="F41600" s="294">
        <v>1.0101010101010102</v>
      </c>
      <c r="G41600" s="339"/>
      <c r="I41600" s="367"/>
      <c r="J41600" s="461"/>
      <c r="K41600" s="367"/>
    </row>
    <row r="41601" spans="1:11" ht="15.6">
      <c r="A41601" s="37" t="s">
        <v>84085</v>
      </c>
      <c r="B41601" s="74" t="s">
        <v>84086</v>
      </c>
      <c r="C41601" s="257">
        <v>5</v>
      </c>
      <c r="D41601" s="315">
        <v>0.75</v>
      </c>
      <c r="E41601" s="308">
        <v>398</v>
      </c>
      <c r="F41601" s="294">
        <v>1.256281407035176</v>
      </c>
      <c r="G41601" s="339"/>
      <c r="I41601" s="367"/>
      <c r="J41601" s="461"/>
      <c r="K41601" s="367"/>
    </row>
    <row r="41602" spans="1:11" ht="15.6">
      <c r="A41602" s="37" t="s">
        <v>84087</v>
      </c>
      <c r="B41602" s="74" t="s">
        <v>84088</v>
      </c>
      <c r="C41602" s="257">
        <v>16</v>
      </c>
      <c r="D41602" s="315">
        <v>2.4</v>
      </c>
      <c r="E41602" s="308">
        <v>302</v>
      </c>
      <c r="F41602" s="294">
        <v>5.298013245033113</v>
      </c>
      <c r="G41602" s="339"/>
      <c r="I41602" s="367"/>
      <c r="J41602" s="461"/>
      <c r="K41602" s="367"/>
    </row>
    <row r="41603" spans="1:11" ht="15.6">
      <c r="A41603" s="37" t="s">
        <v>84089</v>
      </c>
      <c r="B41603" s="74" t="s">
        <v>84090</v>
      </c>
      <c r="C41603" s="257">
        <v>11</v>
      </c>
      <c r="D41603" s="315">
        <v>1.65</v>
      </c>
      <c r="E41603" s="308">
        <v>263</v>
      </c>
      <c r="F41603" s="294">
        <v>4.1825095057034218</v>
      </c>
      <c r="G41603" s="339"/>
      <c r="I41603" s="367"/>
      <c r="J41603" s="461"/>
      <c r="K41603" s="367"/>
    </row>
    <row r="41604" spans="1:11" ht="15.6">
      <c r="A41604" s="37" t="s">
        <v>84091</v>
      </c>
      <c r="B41604" s="74" t="s">
        <v>84092</v>
      </c>
      <c r="C41604" s="257">
        <v>15</v>
      </c>
      <c r="D41604" s="315">
        <v>2.25</v>
      </c>
      <c r="E41604" s="308">
        <v>346</v>
      </c>
      <c r="F41604" s="294">
        <v>4.3352601156069364</v>
      </c>
      <c r="G41604" s="339"/>
      <c r="I41604" s="367"/>
      <c r="J41604" s="461"/>
      <c r="K41604" s="367"/>
    </row>
    <row r="41605" spans="1:11" ht="15.6">
      <c r="A41605" s="37" t="s">
        <v>84093</v>
      </c>
      <c r="B41605" s="74" t="s">
        <v>84094</v>
      </c>
      <c r="C41605" s="257">
        <v>24</v>
      </c>
      <c r="D41605" s="315">
        <v>3.6</v>
      </c>
      <c r="E41605" s="308">
        <v>314</v>
      </c>
      <c r="F41605" s="294">
        <v>7.6433121019108281</v>
      </c>
      <c r="G41605" s="339"/>
      <c r="I41605" s="367"/>
      <c r="J41605" s="461"/>
      <c r="K41605" s="367"/>
    </row>
    <row r="41606" spans="1:11" ht="15.6">
      <c r="A41606" s="37" t="s">
        <v>84095</v>
      </c>
      <c r="B41606" s="74" t="s">
        <v>84096</v>
      </c>
      <c r="C41606" s="257">
        <v>20</v>
      </c>
      <c r="D41606" s="315">
        <v>3</v>
      </c>
      <c r="E41606" s="308">
        <v>265</v>
      </c>
      <c r="F41606" s="294">
        <v>7.5471698113207548</v>
      </c>
      <c r="G41606" s="339"/>
      <c r="I41606" s="367"/>
      <c r="J41606" s="461"/>
      <c r="K41606" s="367"/>
    </row>
    <row r="41607" spans="1:11" ht="15.6">
      <c r="A41607" s="37" t="s">
        <v>84097</v>
      </c>
      <c r="B41607" s="74" t="s">
        <v>84098</v>
      </c>
      <c r="C41607" s="257">
        <v>14</v>
      </c>
      <c r="D41607" s="315">
        <v>2.1</v>
      </c>
      <c r="E41607" s="308">
        <v>305</v>
      </c>
      <c r="F41607" s="294">
        <v>4.5901639344262293</v>
      </c>
      <c r="G41607" s="339"/>
      <c r="I41607" s="367"/>
      <c r="J41607" s="461"/>
      <c r="K41607" s="367"/>
    </row>
    <row r="41608" spans="1:11" ht="15.6">
      <c r="A41608" s="37" t="s">
        <v>84099</v>
      </c>
      <c r="B41608" s="74" t="s">
        <v>84100</v>
      </c>
      <c r="C41608" s="257">
        <v>7</v>
      </c>
      <c r="D41608" s="315">
        <v>1.05</v>
      </c>
      <c r="E41608" s="308">
        <v>324</v>
      </c>
      <c r="F41608" s="294">
        <v>2.1604938271604937</v>
      </c>
      <c r="G41608" s="339"/>
      <c r="I41608" s="367"/>
      <c r="J41608" s="461"/>
      <c r="K41608" s="367"/>
    </row>
    <row r="41609" spans="1:11" ht="15.6">
      <c r="A41609" s="37" t="s">
        <v>84101</v>
      </c>
      <c r="B41609" s="74" t="s">
        <v>84102</v>
      </c>
      <c r="C41609" s="257">
        <v>9</v>
      </c>
      <c r="D41609" s="315">
        <v>1.35</v>
      </c>
      <c r="E41609" s="308">
        <v>431</v>
      </c>
      <c r="F41609" s="294">
        <v>2.0881670533642689</v>
      </c>
      <c r="G41609" s="339"/>
      <c r="I41609" s="367"/>
      <c r="J41609" s="461"/>
      <c r="K41609" s="367"/>
    </row>
    <row r="41610" spans="1:11" ht="15.6">
      <c r="A41610" s="37" t="s">
        <v>84103</v>
      </c>
      <c r="B41610" s="74" t="s">
        <v>84104</v>
      </c>
      <c r="C41610" s="257">
        <v>12</v>
      </c>
      <c r="D41610" s="315">
        <v>1.8</v>
      </c>
      <c r="E41610" s="308">
        <v>347</v>
      </c>
      <c r="F41610" s="294">
        <v>3.4582132564841501</v>
      </c>
      <c r="G41610" s="339"/>
      <c r="I41610" s="367"/>
      <c r="J41610" s="461"/>
      <c r="K41610" s="367"/>
    </row>
    <row r="41611" spans="1:11" ht="15.6">
      <c r="A41611" s="37" t="s">
        <v>84105</v>
      </c>
      <c r="B41611" s="74" t="s">
        <v>84106</v>
      </c>
      <c r="C41611" s="257">
        <v>4</v>
      </c>
      <c r="D41611" s="315">
        <v>0.6</v>
      </c>
      <c r="E41611" s="308">
        <v>500</v>
      </c>
      <c r="F41611" s="294">
        <v>0.8</v>
      </c>
      <c r="G41611" s="339"/>
      <c r="I41611" s="367"/>
      <c r="J41611" s="461"/>
      <c r="K41611" s="367"/>
    </row>
    <row r="41612" spans="1:11" ht="15.6">
      <c r="A41612" s="37" t="s">
        <v>84107</v>
      </c>
      <c r="B41612" s="74" t="s">
        <v>84108</v>
      </c>
      <c r="C41612" s="257">
        <v>13</v>
      </c>
      <c r="D41612" s="315">
        <v>1.95</v>
      </c>
      <c r="E41612" s="308">
        <v>521</v>
      </c>
      <c r="F41612" s="294">
        <v>2.4952015355086372</v>
      </c>
      <c r="G41612" s="339"/>
      <c r="I41612" s="367"/>
      <c r="J41612" s="461"/>
      <c r="K41612" s="367"/>
    </row>
    <row r="41613" spans="1:11" ht="15.6">
      <c r="A41613" s="37" t="s">
        <v>84109</v>
      </c>
      <c r="B41613" s="74" t="s">
        <v>84110</v>
      </c>
      <c r="C41613" s="257">
        <v>10</v>
      </c>
      <c r="D41613" s="315">
        <v>1.5</v>
      </c>
      <c r="E41613" s="308">
        <v>338</v>
      </c>
      <c r="F41613" s="294">
        <v>2.9585798816568047</v>
      </c>
      <c r="G41613" s="339"/>
      <c r="I41613" s="367"/>
      <c r="J41613" s="461"/>
      <c r="K41613" s="367"/>
    </row>
    <row r="41614" spans="1:11" ht="15.6">
      <c r="A41614" s="37" t="s">
        <v>84111</v>
      </c>
      <c r="B41614" s="74" t="s">
        <v>84112</v>
      </c>
      <c r="C41614" s="257">
        <v>6</v>
      </c>
      <c r="D41614" s="315">
        <v>0.9</v>
      </c>
      <c r="E41614" s="308">
        <v>565</v>
      </c>
      <c r="F41614" s="294">
        <v>1.0619469026548671</v>
      </c>
      <c r="G41614" s="339"/>
      <c r="I41614" s="367"/>
      <c r="J41614" s="461"/>
      <c r="K41614" s="367"/>
    </row>
    <row r="41615" spans="1:11" ht="15.6">
      <c r="A41615" s="37" t="s">
        <v>84113</v>
      </c>
      <c r="B41615" s="74" t="s">
        <v>84114</v>
      </c>
      <c r="C41615" s="257">
        <v>88</v>
      </c>
      <c r="D41615" s="315">
        <v>13.2</v>
      </c>
      <c r="E41615" s="308">
        <v>609</v>
      </c>
      <c r="F41615" s="294">
        <v>14.449917898193759</v>
      </c>
      <c r="G41615" s="339"/>
      <c r="I41615" s="367"/>
      <c r="J41615" s="461"/>
      <c r="K41615" s="367"/>
    </row>
    <row r="41616" spans="1:11" ht="15.6">
      <c r="A41616" s="37" t="s">
        <v>84115</v>
      </c>
      <c r="B41616" s="74" t="s">
        <v>84116</v>
      </c>
      <c r="C41616" s="257">
        <v>11</v>
      </c>
      <c r="D41616" s="315">
        <v>1.65</v>
      </c>
      <c r="E41616" s="308">
        <v>524</v>
      </c>
      <c r="F41616" s="294">
        <v>2.0992366412213741</v>
      </c>
      <c r="G41616" s="339"/>
      <c r="I41616" s="367"/>
      <c r="J41616" s="461"/>
      <c r="K41616" s="367"/>
    </row>
    <row r="41617" spans="1:11" ht="15.6">
      <c r="A41617" s="37" t="s">
        <v>84117</v>
      </c>
      <c r="B41617" s="74" t="s">
        <v>84118</v>
      </c>
      <c r="C41617" s="257">
        <v>34</v>
      </c>
      <c r="D41617" s="315">
        <v>5.0999999999999996</v>
      </c>
      <c r="E41617" s="308">
        <v>394</v>
      </c>
      <c r="F41617" s="294">
        <v>8.6294416243654819</v>
      </c>
      <c r="G41617" s="339"/>
      <c r="I41617" s="367"/>
      <c r="J41617" s="461"/>
      <c r="K41617" s="367"/>
    </row>
    <row r="41618" spans="1:11" ht="15.6">
      <c r="A41618" s="37" t="s">
        <v>84119</v>
      </c>
      <c r="B41618" s="74" t="s">
        <v>84120</v>
      </c>
      <c r="C41618" s="257">
        <v>18</v>
      </c>
      <c r="D41618" s="315">
        <v>2.7</v>
      </c>
      <c r="E41618" s="308">
        <v>418</v>
      </c>
      <c r="F41618" s="294">
        <v>4.3062200956937797</v>
      </c>
      <c r="G41618" s="339"/>
      <c r="I41618" s="367"/>
      <c r="J41618" s="461"/>
      <c r="K41618" s="367"/>
    </row>
    <row r="41619" spans="1:11" ht="15.6">
      <c r="A41619" s="37" t="s">
        <v>84121</v>
      </c>
      <c r="B41619" s="74" t="s">
        <v>84122</v>
      </c>
      <c r="C41619" s="257">
        <v>26</v>
      </c>
      <c r="D41619" s="315">
        <v>3.9</v>
      </c>
      <c r="E41619" s="308">
        <v>503</v>
      </c>
      <c r="F41619" s="294">
        <v>5.1689860834990062</v>
      </c>
      <c r="G41619" s="339"/>
      <c r="I41619" s="367"/>
      <c r="J41619" s="461"/>
      <c r="K41619" s="367"/>
    </row>
    <row r="41620" spans="1:11" ht="15.6">
      <c r="A41620" s="37" t="s">
        <v>84123</v>
      </c>
      <c r="B41620" s="74" t="s">
        <v>84124</v>
      </c>
      <c r="C41620" s="257">
        <v>25</v>
      </c>
      <c r="D41620" s="315">
        <v>3.75</v>
      </c>
      <c r="E41620" s="308">
        <v>368</v>
      </c>
      <c r="F41620" s="294">
        <v>6.7934782608695645</v>
      </c>
      <c r="G41620" s="339"/>
      <c r="I41620" s="367"/>
      <c r="J41620" s="461"/>
      <c r="K41620" s="367"/>
    </row>
    <row r="41621" spans="1:11" ht="15.6">
      <c r="A41621" s="37" t="s">
        <v>84125</v>
      </c>
      <c r="B41621" s="74" t="s">
        <v>84126</v>
      </c>
      <c r="C41621" s="257">
        <v>3</v>
      </c>
      <c r="D41621" s="315">
        <v>0.45</v>
      </c>
      <c r="E41621" s="308">
        <v>259</v>
      </c>
      <c r="F41621" s="294">
        <v>1.1583011583011582</v>
      </c>
      <c r="G41621" s="339"/>
      <c r="I41621" s="367"/>
      <c r="J41621" s="461"/>
      <c r="K41621" s="367"/>
    </row>
    <row r="41622" spans="1:11" ht="15.6">
      <c r="A41622" s="37" t="s">
        <v>84127</v>
      </c>
      <c r="B41622" s="74" t="s">
        <v>84128</v>
      </c>
      <c r="C41622" s="257">
        <v>10</v>
      </c>
      <c r="D41622" s="315">
        <v>1.5</v>
      </c>
      <c r="E41622" s="308">
        <v>310</v>
      </c>
      <c r="F41622" s="294">
        <v>3.225806451612903</v>
      </c>
      <c r="G41622" s="339"/>
      <c r="I41622" s="367"/>
      <c r="J41622" s="461"/>
      <c r="K41622" s="367"/>
    </row>
    <row r="41623" spans="1:11" ht="15.6">
      <c r="A41623" s="37" t="s">
        <v>84129</v>
      </c>
      <c r="B41623" s="74" t="s">
        <v>84130</v>
      </c>
      <c r="C41623" s="257">
        <v>12</v>
      </c>
      <c r="D41623" s="315">
        <v>1.8</v>
      </c>
      <c r="E41623" s="308">
        <v>298</v>
      </c>
      <c r="F41623" s="294">
        <v>4.0268456375838921</v>
      </c>
      <c r="G41623" s="339"/>
      <c r="I41623" s="367"/>
      <c r="J41623" s="461"/>
      <c r="K41623" s="367"/>
    </row>
    <row r="41624" spans="1:11" ht="15.6">
      <c r="A41624" s="37" t="s">
        <v>84131</v>
      </c>
      <c r="B41624" s="74" t="s">
        <v>84132</v>
      </c>
      <c r="C41624" s="257">
        <v>3</v>
      </c>
      <c r="D41624" s="315">
        <v>0.45</v>
      </c>
      <c r="E41624" s="308">
        <v>285</v>
      </c>
      <c r="F41624" s="294">
        <v>1.0526315789473684</v>
      </c>
      <c r="G41624" s="339"/>
      <c r="I41624" s="367"/>
      <c r="J41624" s="461"/>
      <c r="K41624" s="367"/>
    </row>
    <row r="41625" spans="1:11" ht="15.6">
      <c r="A41625" s="37" t="s">
        <v>84133</v>
      </c>
      <c r="B41625" s="74" t="s">
        <v>84134</v>
      </c>
      <c r="C41625" s="257">
        <v>2</v>
      </c>
      <c r="D41625" s="315">
        <v>0.3</v>
      </c>
      <c r="E41625" s="308">
        <v>227</v>
      </c>
      <c r="F41625" s="294">
        <v>0.88105726872246704</v>
      </c>
      <c r="G41625" s="340"/>
      <c r="I41625" s="367"/>
      <c r="J41625" s="461"/>
      <c r="K41625" s="367"/>
    </row>
    <row r="41626" spans="1:11" ht="15.6">
      <c r="A41626" s="37" t="s">
        <v>84135</v>
      </c>
      <c r="B41626" s="74" t="s">
        <v>84136</v>
      </c>
      <c r="C41626" s="252">
        <v>2</v>
      </c>
      <c r="D41626" s="315">
        <v>0.3</v>
      </c>
      <c r="E41626" s="308">
        <v>296</v>
      </c>
      <c r="F41626" s="294">
        <v>0.67567567567567566</v>
      </c>
      <c r="G41626" s="339"/>
      <c r="I41626" s="367"/>
      <c r="J41626" s="461"/>
      <c r="K41626" s="367"/>
    </row>
    <row r="41627" spans="1:11" ht="15.6">
      <c r="A41627" s="37" t="s">
        <v>84137</v>
      </c>
      <c r="B41627" s="74" t="s">
        <v>84138</v>
      </c>
      <c r="C41627" s="257">
        <v>6</v>
      </c>
      <c r="D41627" s="315">
        <v>0.9</v>
      </c>
      <c r="E41627" s="308">
        <v>445</v>
      </c>
      <c r="F41627" s="294">
        <v>1.348314606741573</v>
      </c>
      <c r="G41627" s="339"/>
      <c r="I41627" s="367"/>
      <c r="J41627" s="461"/>
      <c r="K41627" s="367"/>
    </row>
    <row r="41628" spans="1:11" ht="15.6">
      <c r="A41628" s="37" t="s">
        <v>84139</v>
      </c>
      <c r="B41628" s="74" t="s">
        <v>84140</v>
      </c>
      <c r="C41628" s="257">
        <v>10</v>
      </c>
      <c r="D41628" s="315">
        <v>1.5</v>
      </c>
      <c r="E41628" s="308">
        <v>453</v>
      </c>
      <c r="F41628" s="294">
        <v>2.2075055187637971</v>
      </c>
      <c r="G41628" s="339"/>
      <c r="I41628" s="367"/>
      <c r="J41628" s="461"/>
      <c r="K41628" s="367"/>
    </row>
    <row r="41629" spans="1:11" ht="15.6">
      <c r="A41629" s="37" t="s">
        <v>84141</v>
      </c>
      <c r="B41629" s="74" t="s">
        <v>84142</v>
      </c>
      <c r="C41629" s="257">
        <v>40</v>
      </c>
      <c r="D41629" s="315">
        <v>6</v>
      </c>
      <c r="E41629" s="308">
        <v>319</v>
      </c>
      <c r="F41629" s="294">
        <v>12.539184952978054</v>
      </c>
      <c r="G41629" s="339"/>
      <c r="I41629" s="367"/>
      <c r="J41629" s="461"/>
      <c r="K41629" s="367"/>
    </row>
    <row r="41630" spans="1:11" ht="15.6">
      <c r="A41630" s="37" t="s">
        <v>84143</v>
      </c>
      <c r="B41630" s="74" t="s">
        <v>84144</v>
      </c>
      <c r="C41630" s="257">
        <v>17</v>
      </c>
      <c r="D41630" s="315">
        <v>2.5499999999999998</v>
      </c>
      <c r="E41630" s="308">
        <v>255</v>
      </c>
      <c r="F41630" s="294">
        <v>6.666666666666667</v>
      </c>
      <c r="G41630" s="339"/>
      <c r="I41630" s="367"/>
      <c r="J41630" s="461"/>
      <c r="K41630" s="367"/>
    </row>
    <row r="41631" spans="1:11" ht="15.6">
      <c r="A41631" s="37" t="s">
        <v>84145</v>
      </c>
      <c r="B41631" s="74" t="s">
        <v>84146</v>
      </c>
      <c r="C41631" s="257">
        <v>8</v>
      </c>
      <c r="D41631" s="315">
        <v>1.2</v>
      </c>
      <c r="E41631" s="308">
        <v>249</v>
      </c>
      <c r="F41631" s="294">
        <v>3.2128514056224895</v>
      </c>
      <c r="G41631" s="339"/>
      <c r="I41631" s="367"/>
      <c r="J41631" s="461"/>
      <c r="K41631" s="367"/>
    </row>
    <row r="41632" spans="1:11" ht="15.6">
      <c r="A41632" s="37" t="s">
        <v>84147</v>
      </c>
      <c r="B41632" s="74" t="s">
        <v>84148</v>
      </c>
      <c r="C41632" s="257">
        <v>7</v>
      </c>
      <c r="D41632" s="315">
        <v>1.05</v>
      </c>
      <c r="E41632" s="308">
        <v>528</v>
      </c>
      <c r="F41632" s="294">
        <v>1.3257575757575757</v>
      </c>
      <c r="G41632" s="339"/>
      <c r="I41632" s="367"/>
      <c r="J41632" s="461"/>
      <c r="K41632" s="367"/>
    </row>
    <row r="41633" spans="1:11" ht="15.6">
      <c r="A41633" s="37" t="s">
        <v>84149</v>
      </c>
      <c r="B41633" s="74" t="s">
        <v>84150</v>
      </c>
      <c r="C41633" s="257">
        <v>29</v>
      </c>
      <c r="D41633" s="315">
        <v>4.3499999999999996</v>
      </c>
      <c r="E41633" s="308">
        <v>396</v>
      </c>
      <c r="F41633" s="294">
        <v>7.3232323232323235</v>
      </c>
      <c r="G41633" s="339"/>
      <c r="I41633" s="367"/>
      <c r="J41633" s="461"/>
      <c r="K41633" s="367"/>
    </row>
    <row r="41634" spans="1:11" ht="15.6">
      <c r="A41634" s="37" t="s">
        <v>84151</v>
      </c>
      <c r="B41634" s="74" t="s">
        <v>84152</v>
      </c>
      <c r="C41634" s="257">
        <v>6</v>
      </c>
      <c r="D41634" s="315">
        <v>0.9</v>
      </c>
      <c r="E41634" s="308">
        <v>342</v>
      </c>
      <c r="F41634" s="294">
        <v>1.7543859649122806</v>
      </c>
      <c r="G41634" s="339"/>
      <c r="I41634" s="367"/>
      <c r="J41634" s="461"/>
      <c r="K41634" s="368"/>
    </row>
    <row r="41635" spans="1:11" ht="15.6">
      <c r="A41635" s="37" t="s">
        <v>84153</v>
      </c>
      <c r="B41635" s="74" t="s">
        <v>84154</v>
      </c>
      <c r="C41635" s="257">
        <v>16</v>
      </c>
      <c r="D41635" s="315">
        <v>2.4</v>
      </c>
      <c r="E41635" s="308">
        <v>415</v>
      </c>
      <c r="F41635" s="294">
        <v>3.8554216867469884</v>
      </c>
      <c r="G41635" s="339"/>
      <c r="I41635" s="367"/>
      <c r="J41635" s="461"/>
      <c r="K41635" s="367"/>
    </row>
    <row r="41636" spans="1:11" ht="15.6">
      <c r="A41636" s="37" t="s">
        <v>84155</v>
      </c>
      <c r="B41636" s="74" t="s">
        <v>84156</v>
      </c>
      <c r="C41636" s="257">
        <v>21</v>
      </c>
      <c r="D41636" s="315">
        <v>3.15</v>
      </c>
      <c r="E41636" s="308">
        <v>317</v>
      </c>
      <c r="F41636" s="294">
        <v>6.624605678233439</v>
      </c>
      <c r="G41636" s="339"/>
      <c r="I41636" s="367"/>
      <c r="J41636" s="461"/>
      <c r="K41636" s="367"/>
    </row>
    <row r="41637" spans="1:11" ht="15.6">
      <c r="A41637" s="37" t="s">
        <v>84157</v>
      </c>
      <c r="B41637" s="74" t="s">
        <v>84158</v>
      </c>
      <c r="C41637" s="257">
        <v>2</v>
      </c>
      <c r="D41637" s="315">
        <v>0.3</v>
      </c>
      <c r="E41637" s="308">
        <v>437</v>
      </c>
      <c r="F41637" s="294">
        <v>0.45766590389016021</v>
      </c>
      <c r="G41637" s="339"/>
      <c r="I41637" s="367"/>
      <c r="J41637" s="461"/>
      <c r="K41637" s="367"/>
    </row>
    <row r="41638" spans="1:11" ht="15.6">
      <c r="A41638" s="37" t="s">
        <v>84159</v>
      </c>
      <c r="B41638" s="74" t="s">
        <v>84160</v>
      </c>
      <c r="C41638" s="257">
        <v>13</v>
      </c>
      <c r="D41638" s="315">
        <v>1.95</v>
      </c>
      <c r="E41638" s="308">
        <v>691</v>
      </c>
      <c r="F41638" s="294">
        <v>1.8813314037626629</v>
      </c>
      <c r="G41638" s="339"/>
      <c r="I41638" s="367"/>
      <c r="J41638" s="461"/>
      <c r="K41638" s="367"/>
    </row>
    <row r="41639" spans="1:11" ht="15.6">
      <c r="A41639" s="37" t="s">
        <v>84161</v>
      </c>
      <c r="B41639" s="74" t="s">
        <v>84162</v>
      </c>
      <c r="C41639" s="257">
        <v>54</v>
      </c>
      <c r="D41639" s="315">
        <v>8.1</v>
      </c>
      <c r="E41639" s="308">
        <v>643</v>
      </c>
      <c r="F41639" s="294">
        <v>8.3981337480559866</v>
      </c>
      <c r="G41639" s="339"/>
      <c r="I41639" s="367"/>
      <c r="J41639" s="461"/>
      <c r="K41639" s="367"/>
    </row>
    <row r="41640" spans="1:11" ht="15.6">
      <c r="A41640" s="37" t="s">
        <v>84163</v>
      </c>
      <c r="B41640" s="74" t="s">
        <v>84164</v>
      </c>
      <c r="C41640" s="257">
        <v>28</v>
      </c>
      <c r="D41640" s="315">
        <v>4.2</v>
      </c>
      <c r="E41640" s="308">
        <v>479</v>
      </c>
      <c r="F41640" s="294">
        <v>5.8455114822546967</v>
      </c>
      <c r="G41640" s="339"/>
      <c r="I41640" s="367"/>
      <c r="J41640" s="461"/>
      <c r="K41640" s="367"/>
    </row>
    <row r="41641" spans="1:11" ht="15.6">
      <c r="A41641" s="37" t="s">
        <v>84165</v>
      </c>
      <c r="B41641" s="74" t="s">
        <v>84166</v>
      </c>
      <c r="C41641" s="257">
        <v>6</v>
      </c>
      <c r="D41641" s="315">
        <v>0.9</v>
      </c>
      <c r="E41641" s="308">
        <v>335</v>
      </c>
      <c r="F41641" s="294">
        <v>1.791044776119403</v>
      </c>
      <c r="G41641" s="339"/>
      <c r="I41641" s="367"/>
      <c r="J41641" s="461"/>
      <c r="K41641" s="367"/>
    </row>
    <row r="41642" spans="1:11" ht="15.6">
      <c r="A41642" s="37" t="s">
        <v>84167</v>
      </c>
      <c r="B41642" s="74" t="s">
        <v>84168</v>
      </c>
      <c r="C41642" s="257">
        <v>9</v>
      </c>
      <c r="D41642" s="315">
        <v>1.35</v>
      </c>
      <c r="E41642" s="308">
        <v>622</v>
      </c>
      <c r="F41642" s="294">
        <v>1.4469453376205788</v>
      </c>
      <c r="G41642" s="339"/>
      <c r="I41642" s="367"/>
      <c r="J41642" s="461"/>
      <c r="K41642" s="367"/>
    </row>
    <row r="41643" spans="1:11" ht="15.6">
      <c r="A41643" s="37" t="s">
        <v>84169</v>
      </c>
      <c r="B41643" s="74" t="s">
        <v>84170</v>
      </c>
      <c r="C41643" s="257">
        <v>37</v>
      </c>
      <c r="D41643" s="315">
        <v>5.55</v>
      </c>
      <c r="E41643" s="308">
        <v>625</v>
      </c>
      <c r="F41643" s="294">
        <v>5.92</v>
      </c>
      <c r="G41643" s="339"/>
      <c r="I41643" s="367"/>
      <c r="J41643" s="461"/>
      <c r="K41643" s="367"/>
    </row>
    <row r="41644" spans="1:11" ht="15.6">
      <c r="A41644" s="37" t="s">
        <v>84171</v>
      </c>
      <c r="B41644" s="74" t="s">
        <v>84172</v>
      </c>
      <c r="C41644" s="257">
        <v>33</v>
      </c>
      <c r="D41644" s="315">
        <v>4.95</v>
      </c>
      <c r="E41644" s="308">
        <v>484</v>
      </c>
      <c r="F41644" s="294">
        <v>6.8181818181818175</v>
      </c>
      <c r="G41644" s="339"/>
      <c r="I41644" s="367"/>
      <c r="J41644" s="461"/>
      <c r="K41644" s="367"/>
    </row>
    <row r="41645" spans="1:11" ht="15.6">
      <c r="A41645" s="37" t="s">
        <v>84173</v>
      </c>
      <c r="B41645" s="74" t="s">
        <v>84174</v>
      </c>
      <c r="C41645" s="257">
        <v>23</v>
      </c>
      <c r="D41645" s="315">
        <v>3.45</v>
      </c>
      <c r="E41645" s="308">
        <v>528</v>
      </c>
      <c r="F41645" s="294">
        <v>4.3560606060606064</v>
      </c>
      <c r="G41645" s="339"/>
      <c r="I41645" s="367"/>
      <c r="J41645" s="461"/>
      <c r="K41645" s="367"/>
    </row>
    <row r="41646" spans="1:11" ht="15.6">
      <c r="A41646" s="37" t="s">
        <v>84175</v>
      </c>
      <c r="B41646" s="74" t="s">
        <v>84176</v>
      </c>
      <c r="C41646" s="257">
        <v>26</v>
      </c>
      <c r="D41646" s="315">
        <v>3.9</v>
      </c>
      <c r="E41646" s="308">
        <v>458</v>
      </c>
      <c r="F41646" s="294">
        <v>5.6768558951965069</v>
      </c>
      <c r="G41646" s="339"/>
      <c r="I41646" s="367"/>
      <c r="J41646" s="461"/>
      <c r="K41646" s="367"/>
    </row>
    <row r="41647" spans="1:11" ht="15.6">
      <c r="A41647" s="37" t="s">
        <v>84177</v>
      </c>
      <c r="B41647" s="74" t="s">
        <v>84178</v>
      </c>
      <c r="C41647" s="257">
        <v>15</v>
      </c>
      <c r="D41647" s="315">
        <v>2.25</v>
      </c>
      <c r="E41647" s="308">
        <v>453</v>
      </c>
      <c r="F41647" s="294">
        <v>3.3112582781456954</v>
      </c>
      <c r="G41647" s="339"/>
      <c r="I41647" s="367"/>
      <c r="J41647" s="461"/>
      <c r="K41647" s="367"/>
    </row>
    <row r="41648" spans="1:11" ht="15.6">
      <c r="A41648" s="37" t="s">
        <v>84179</v>
      </c>
      <c r="B41648" s="74" t="s">
        <v>84180</v>
      </c>
      <c r="C41648" s="257">
        <v>17</v>
      </c>
      <c r="D41648" s="315">
        <v>2.5499999999999998</v>
      </c>
      <c r="E41648" s="308">
        <v>240</v>
      </c>
      <c r="F41648" s="294">
        <v>7.083333333333333</v>
      </c>
      <c r="G41648" s="339"/>
      <c r="I41648" s="367"/>
      <c r="J41648" s="461"/>
      <c r="K41648" s="367"/>
    </row>
    <row r="41649" spans="1:11" ht="15.6">
      <c r="A41649" s="37" t="s">
        <v>84181</v>
      </c>
      <c r="B41649" s="74" t="s">
        <v>84182</v>
      </c>
      <c r="C41649" s="257">
        <v>9</v>
      </c>
      <c r="D41649" s="315">
        <v>1.35</v>
      </c>
      <c r="E41649" s="308">
        <v>398</v>
      </c>
      <c r="F41649" s="294">
        <v>2.2613065326633168</v>
      </c>
      <c r="G41649" s="339"/>
      <c r="I41649" s="367"/>
      <c r="J41649" s="461"/>
      <c r="K41649" s="367"/>
    </row>
    <row r="41650" spans="1:11" ht="15.6">
      <c r="A41650" s="37" t="s">
        <v>84183</v>
      </c>
      <c r="B41650" s="74" t="s">
        <v>84184</v>
      </c>
      <c r="C41650" s="257">
        <v>5</v>
      </c>
      <c r="D41650" s="315">
        <v>0.75</v>
      </c>
      <c r="E41650" s="308">
        <v>396</v>
      </c>
      <c r="F41650" s="294">
        <v>1.2626262626262625</v>
      </c>
      <c r="G41650" s="339"/>
      <c r="I41650" s="367"/>
      <c r="J41650" s="461"/>
      <c r="K41650" s="367"/>
    </row>
    <row r="41651" spans="1:11" ht="15.6">
      <c r="A41651" s="37" t="s">
        <v>84185</v>
      </c>
      <c r="B41651" s="74" t="s">
        <v>84186</v>
      </c>
      <c r="C41651" s="257">
        <v>9</v>
      </c>
      <c r="D41651" s="315">
        <v>1.35</v>
      </c>
      <c r="E41651" s="308">
        <v>379</v>
      </c>
      <c r="F41651" s="294">
        <v>2.3746701846965697</v>
      </c>
      <c r="G41651" s="339"/>
      <c r="I41651" s="367"/>
      <c r="J41651" s="461"/>
      <c r="K41651" s="367"/>
    </row>
    <row r="41652" spans="1:11" ht="15.6">
      <c r="A41652" s="37" t="s">
        <v>84187</v>
      </c>
      <c r="B41652" s="74" t="s">
        <v>84188</v>
      </c>
      <c r="C41652" s="257">
        <v>8</v>
      </c>
      <c r="D41652" s="315">
        <v>1.2</v>
      </c>
      <c r="E41652" s="308">
        <v>440</v>
      </c>
      <c r="F41652" s="294">
        <v>1.8181818181818181</v>
      </c>
      <c r="G41652" s="339"/>
      <c r="I41652" s="367"/>
      <c r="J41652" s="461"/>
      <c r="K41652" s="367"/>
    </row>
    <row r="41653" spans="1:11" ht="15.6">
      <c r="A41653" s="37" t="s">
        <v>84189</v>
      </c>
      <c r="B41653" s="74" t="s">
        <v>84190</v>
      </c>
      <c r="C41653" s="257">
        <v>10</v>
      </c>
      <c r="D41653" s="315">
        <v>1.5</v>
      </c>
      <c r="E41653" s="308">
        <v>390</v>
      </c>
      <c r="F41653" s="294">
        <v>2.5641025641025639</v>
      </c>
      <c r="G41653" s="339"/>
      <c r="I41653" s="367"/>
      <c r="J41653" s="461"/>
      <c r="K41653" s="367"/>
    </row>
    <row r="41654" spans="1:11" ht="15.6">
      <c r="A41654" s="37" t="s">
        <v>84191</v>
      </c>
      <c r="B41654" s="74" t="s">
        <v>84192</v>
      </c>
      <c r="C41654" s="257" t="s">
        <v>113</v>
      </c>
      <c r="D41654" s="315" t="s">
        <v>113</v>
      </c>
      <c r="E41654" s="308">
        <v>521</v>
      </c>
      <c r="F41654" s="294" t="s">
        <v>114</v>
      </c>
      <c r="G41654" s="339"/>
      <c r="I41654" s="367"/>
      <c r="J41654" s="461"/>
      <c r="K41654" s="367"/>
    </row>
    <row r="41655" spans="1:11" ht="15.6">
      <c r="A41655" s="37" t="s">
        <v>84193</v>
      </c>
      <c r="B41655" s="74" t="s">
        <v>84194</v>
      </c>
      <c r="C41655" s="257">
        <v>27</v>
      </c>
      <c r="D41655" s="315">
        <v>4.05</v>
      </c>
      <c r="E41655" s="308">
        <v>407</v>
      </c>
      <c r="F41655" s="294">
        <v>6.6339066339066335</v>
      </c>
      <c r="G41655" s="339"/>
      <c r="I41655" s="367"/>
      <c r="J41655" s="461"/>
      <c r="K41655" s="367"/>
    </row>
    <row r="41656" spans="1:11" ht="15.6">
      <c r="A41656" s="37" t="s">
        <v>84195</v>
      </c>
      <c r="B41656" s="74" t="s">
        <v>84196</v>
      </c>
      <c r="C41656" s="257">
        <v>19</v>
      </c>
      <c r="D41656" s="315">
        <v>2.85</v>
      </c>
      <c r="E41656" s="308">
        <v>319</v>
      </c>
      <c r="F41656" s="294">
        <v>5.9561128526645764</v>
      </c>
      <c r="G41656" s="339"/>
      <c r="I41656" s="367"/>
      <c r="J41656" s="461"/>
      <c r="K41656" s="367"/>
    </row>
    <row r="41657" spans="1:11" ht="15.6">
      <c r="A41657" s="37" t="s">
        <v>84197</v>
      </c>
      <c r="B41657" s="74" t="s">
        <v>84198</v>
      </c>
      <c r="C41657" s="257">
        <v>14</v>
      </c>
      <c r="D41657" s="315">
        <v>2.1</v>
      </c>
      <c r="E41657" s="308">
        <v>349</v>
      </c>
      <c r="F41657" s="294">
        <v>4.0114613180515759</v>
      </c>
      <c r="G41657" s="339"/>
      <c r="I41657" s="367"/>
      <c r="J41657" s="461"/>
      <c r="K41657" s="367"/>
    </row>
    <row r="41658" spans="1:11" ht="15.6">
      <c r="A41658" s="37" t="s">
        <v>84199</v>
      </c>
      <c r="B41658" s="74" t="s">
        <v>84200</v>
      </c>
      <c r="C41658" s="257">
        <v>13</v>
      </c>
      <c r="D41658" s="315">
        <v>1.95</v>
      </c>
      <c r="E41658" s="308">
        <v>393</v>
      </c>
      <c r="F41658" s="294">
        <v>3.3078880407124678</v>
      </c>
      <c r="G41658" s="339"/>
      <c r="I41658" s="367"/>
      <c r="J41658" s="461"/>
      <c r="K41658" s="367"/>
    </row>
    <row r="41659" spans="1:11" ht="15.6">
      <c r="A41659" s="37" t="s">
        <v>84201</v>
      </c>
      <c r="B41659" s="74" t="s">
        <v>84202</v>
      </c>
      <c r="C41659" s="257">
        <v>27</v>
      </c>
      <c r="D41659" s="315">
        <v>4.05</v>
      </c>
      <c r="E41659" s="308">
        <v>260</v>
      </c>
      <c r="F41659" s="294">
        <v>10.384615384615385</v>
      </c>
      <c r="G41659" s="339"/>
      <c r="I41659" s="367"/>
      <c r="J41659" s="461"/>
      <c r="K41659" s="367"/>
    </row>
    <row r="41660" spans="1:11" ht="15.6">
      <c r="A41660" s="37" t="s">
        <v>84203</v>
      </c>
      <c r="B41660" s="74" t="s">
        <v>84204</v>
      </c>
      <c r="C41660" s="257">
        <v>12</v>
      </c>
      <c r="D41660" s="315">
        <v>1.8</v>
      </c>
      <c r="E41660" s="308">
        <v>339</v>
      </c>
      <c r="F41660" s="294">
        <v>3.5398230088495577</v>
      </c>
      <c r="G41660" s="339"/>
      <c r="I41660" s="367"/>
      <c r="J41660" s="461"/>
      <c r="K41660" s="367"/>
    </row>
    <row r="41661" spans="1:11" ht="15.6">
      <c r="A41661" s="37" t="s">
        <v>84205</v>
      </c>
      <c r="B41661" s="74" t="s">
        <v>84206</v>
      </c>
      <c r="C41661" s="257">
        <v>29</v>
      </c>
      <c r="D41661" s="315">
        <v>4.3499999999999996</v>
      </c>
      <c r="E41661" s="308">
        <v>482</v>
      </c>
      <c r="F41661" s="294">
        <v>6.0165975103734439</v>
      </c>
      <c r="G41661" s="339"/>
      <c r="I41661" s="367"/>
      <c r="J41661" s="461"/>
      <c r="K41661" s="367"/>
    </row>
    <row r="41662" spans="1:11" ht="15.6">
      <c r="A41662" s="37" t="s">
        <v>84207</v>
      </c>
      <c r="B41662" s="74" t="s">
        <v>84208</v>
      </c>
      <c r="C41662" s="257">
        <v>14</v>
      </c>
      <c r="D41662" s="315">
        <v>2.1</v>
      </c>
      <c r="E41662" s="308">
        <v>456</v>
      </c>
      <c r="F41662" s="294">
        <v>3.070175438596491</v>
      </c>
      <c r="G41662" s="339"/>
      <c r="I41662" s="367"/>
      <c r="J41662" s="461"/>
      <c r="K41662" s="367"/>
    </row>
    <row r="41663" spans="1:11" ht="15.6">
      <c r="A41663" s="37" t="s">
        <v>84209</v>
      </c>
      <c r="B41663" s="74" t="s">
        <v>84210</v>
      </c>
      <c r="C41663" s="257">
        <v>20</v>
      </c>
      <c r="D41663" s="315">
        <v>3</v>
      </c>
      <c r="E41663" s="308">
        <v>548</v>
      </c>
      <c r="F41663" s="294">
        <v>3.6496350364963499</v>
      </c>
      <c r="G41663" s="339"/>
      <c r="I41663" s="367"/>
      <c r="J41663" s="461"/>
      <c r="K41663" s="367"/>
    </row>
    <row r="41664" spans="1:11" ht="15.6">
      <c r="A41664" s="37" t="s">
        <v>84211</v>
      </c>
      <c r="B41664" s="74" t="s">
        <v>84212</v>
      </c>
      <c r="C41664" s="257">
        <v>11</v>
      </c>
      <c r="D41664" s="315">
        <v>1.65</v>
      </c>
      <c r="E41664" s="308">
        <v>329</v>
      </c>
      <c r="F41664" s="294">
        <v>3.3434650455927049</v>
      </c>
      <c r="G41664" s="339"/>
      <c r="I41664" s="367"/>
      <c r="J41664" s="461"/>
      <c r="K41664" s="367"/>
    </row>
    <row r="41665" spans="1:11" ht="15.6">
      <c r="A41665" s="37" t="s">
        <v>84213</v>
      </c>
      <c r="B41665" s="74" t="s">
        <v>84214</v>
      </c>
      <c r="C41665" s="257">
        <v>34</v>
      </c>
      <c r="D41665" s="315">
        <v>5.0999999999999996</v>
      </c>
      <c r="E41665" s="308">
        <v>303</v>
      </c>
      <c r="F41665" s="294">
        <v>11.221122112211221</v>
      </c>
      <c r="G41665" s="339"/>
      <c r="I41665" s="367"/>
      <c r="J41665" s="461"/>
      <c r="K41665" s="367"/>
    </row>
    <row r="41666" spans="1:11" ht="15.6">
      <c r="A41666" s="37" t="s">
        <v>84215</v>
      </c>
      <c r="B41666" s="74" t="s">
        <v>84216</v>
      </c>
      <c r="C41666" s="257">
        <v>13</v>
      </c>
      <c r="D41666" s="315">
        <v>1.95</v>
      </c>
      <c r="E41666" s="308">
        <v>511</v>
      </c>
      <c r="F41666" s="294">
        <v>2.5440313111545985</v>
      </c>
      <c r="G41666" s="339"/>
      <c r="I41666" s="367"/>
      <c r="J41666" s="461"/>
      <c r="K41666" s="367"/>
    </row>
    <row r="41667" spans="1:11" ht="15.6">
      <c r="A41667" s="37" t="s">
        <v>84217</v>
      </c>
      <c r="B41667" s="74" t="s">
        <v>84218</v>
      </c>
      <c r="C41667" s="257">
        <v>31</v>
      </c>
      <c r="D41667" s="315">
        <v>4.6500000000000004</v>
      </c>
      <c r="E41667" s="308">
        <v>429</v>
      </c>
      <c r="F41667" s="294">
        <v>7.2261072261072261</v>
      </c>
      <c r="G41667" s="339"/>
      <c r="I41667" s="367"/>
      <c r="J41667" s="461"/>
      <c r="K41667" s="367"/>
    </row>
    <row r="41668" spans="1:11" ht="15.6">
      <c r="A41668" s="37" t="s">
        <v>84219</v>
      </c>
      <c r="B41668" s="74" t="s">
        <v>84220</v>
      </c>
      <c r="C41668" s="257">
        <v>7</v>
      </c>
      <c r="D41668" s="315">
        <v>1.05</v>
      </c>
      <c r="E41668" s="308">
        <v>412</v>
      </c>
      <c r="F41668" s="294">
        <v>1.6990291262135921</v>
      </c>
      <c r="G41668" s="339"/>
      <c r="I41668" s="367"/>
      <c r="J41668" s="461"/>
      <c r="K41668" s="367"/>
    </row>
    <row r="41669" spans="1:11" ht="15.6">
      <c r="A41669" s="37" t="s">
        <v>84221</v>
      </c>
      <c r="B41669" s="74" t="s">
        <v>84222</v>
      </c>
      <c r="C41669" s="257">
        <v>22</v>
      </c>
      <c r="D41669" s="315">
        <v>3.3</v>
      </c>
      <c r="E41669" s="308">
        <v>404</v>
      </c>
      <c r="F41669" s="294">
        <v>5.4455445544554459</v>
      </c>
      <c r="G41669" s="339"/>
      <c r="I41669" s="367"/>
      <c r="J41669" s="461"/>
      <c r="K41669" s="367"/>
    </row>
    <row r="41670" spans="1:11" ht="15.6">
      <c r="A41670" s="37" t="s">
        <v>84223</v>
      </c>
      <c r="B41670" s="74" t="s">
        <v>84224</v>
      </c>
      <c r="C41670" s="257">
        <v>4</v>
      </c>
      <c r="D41670" s="315">
        <v>0.6</v>
      </c>
      <c r="E41670" s="308">
        <v>418</v>
      </c>
      <c r="F41670" s="294">
        <v>0.9569377990430622</v>
      </c>
      <c r="G41670" s="339"/>
      <c r="I41670" s="367"/>
      <c r="J41670" s="461"/>
      <c r="K41670" s="367"/>
    </row>
    <row r="41671" spans="1:11" ht="15.6">
      <c r="A41671" s="37" t="s">
        <v>84225</v>
      </c>
      <c r="B41671" s="74" t="s">
        <v>84226</v>
      </c>
      <c r="C41671" s="257">
        <v>24</v>
      </c>
      <c r="D41671" s="315">
        <v>3.6</v>
      </c>
      <c r="E41671" s="308">
        <v>283</v>
      </c>
      <c r="F41671" s="294">
        <v>8.4805653710247348</v>
      </c>
      <c r="G41671" s="339"/>
      <c r="I41671" s="367"/>
      <c r="J41671" s="461"/>
      <c r="K41671" s="367"/>
    </row>
    <row r="41672" spans="1:11" ht="15.6">
      <c r="A41672" s="37" t="s">
        <v>84227</v>
      </c>
      <c r="B41672" s="74" t="s">
        <v>84228</v>
      </c>
      <c r="C41672" s="257">
        <v>11</v>
      </c>
      <c r="D41672" s="315">
        <v>1.65</v>
      </c>
      <c r="E41672" s="308">
        <v>386</v>
      </c>
      <c r="F41672" s="294">
        <v>2.849740932642487</v>
      </c>
      <c r="G41672" s="339"/>
      <c r="I41672" s="367"/>
      <c r="J41672" s="461"/>
      <c r="K41672" s="367"/>
    </row>
    <row r="41673" spans="1:11" ht="15.6">
      <c r="A41673" s="37" t="s">
        <v>84229</v>
      </c>
      <c r="B41673" s="74" t="s">
        <v>84230</v>
      </c>
      <c r="C41673" s="257">
        <v>16</v>
      </c>
      <c r="D41673" s="315">
        <v>2.4</v>
      </c>
      <c r="E41673" s="308">
        <v>232</v>
      </c>
      <c r="F41673" s="294">
        <v>6.8965517241379306</v>
      </c>
      <c r="G41673" s="339"/>
      <c r="I41673" s="367"/>
      <c r="J41673" s="461"/>
      <c r="K41673" s="367"/>
    </row>
    <row r="41674" spans="1:11" ht="15.6">
      <c r="A41674" s="37" t="s">
        <v>84231</v>
      </c>
      <c r="B41674" s="74" t="s">
        <v>84232</v>
      </c>
      <c r="C41674" s="257">
        <v>2</v>
      </c>
      <c r="D41674" s="315">
        <v>0.3</v>
      </c>
      <c r="E41674" s="308">
        <v>286</v>
      </c>
      <c r="F41674" s="294">
        <v>0.69930069930069927</v>
      </c>
      <c r="G41674" s="339"/>
      <c r="I41674" s="367"/>
      <c r="J41674" s="461"/>
      <c r="K41674" s="367"/>
    </row>
    <row r="41675" spans="1:11" ht="15.6">
      <c r="A41675" s="37" t="s">
        <v>84233</v>
      </c>
      <c r="B41675" s="74" t="s">
        <v>84234</v>
      </c>
      <c r="C41675" s="257">
        <v>4</v>
      </c>
      <c r="D41675" s="315">
        <v>0.6</v>
      </c>
      <c r="E41675" s="308">
        <v>203</v>
      </c>
      <c r="F41675" s="294">
        <v>1.9704433497536946</v>
      </c>
      <c r="G41675" s="339"/>
      <c r="I41675" s="367"/>
      <c r="J41675" s="461"/>
      <c r="K41675" s="367"/>
    </row>
    <row r="41676" spans="1:11" ht="15.6">
      <c r="A41676" s="37" t="s">
        <v>84235</v>
      </c>
      <c r="B41676" s="74" t="s">
        <v>84236</v>
      </c>
      <c r="C41676" s="257">
        <v>13</v>
      </c>
      <c r="D41676" s="315">
        <v>1.95</v>
      </c>
      <c r="E41676" s="308">
        <v>459</v>
      </c>
      <c r="F41676" s="294">
        <v>2.8322440087145968</v>
      </c>
      <c r="G41676" s="339"/>
      <c r="I41676" s="367"/>
      <c r="J41676" s="461"/>
      <c r="K41676" s="367"/>
    </row>
    <row r="41677" spans="1:11" ht="15.6">
      <c r="A41677" s="37" t="s">
        <v>84237</v>
      </c>
      <c r="B41677" s="74" t="s">
        <v>84238</v>
      </c>
      <c r="C41677" s="257">
        <v>10</v>
      </c>
      <c r="D41677" s="315">
        <v>1.5</v>
      </c>
      <c r="E41677" s="308">
        <v>268</v>
      </c>
      <c r="F41677" s="294">
        <v>3.7313432835820892</v>
      </c>
      <c r="G41677" s="339"/>
      <c r="I41677" s="367"/>
      <c r="J41677" s="461"/>
      <c r="K41677" s="367"/>
    </row>
    <row r="41678" spans="1:11" ht="15.6">
      <c r="A41678" s="37" t="s">
        <v>84239</v>
      </c>
      <c r="B41678" s="74" t="s">
        <v>84240</v>
      </c>
      <c r="C41678" s="257">
        <v>4</v>
      </c>
      <c r="D41678" s="315">
        <v>0.6</v>
      </c>
      <c r="E41678" s="308">
        <v>410</v>
      </c>
      <c r="F41678" s="294">
        <v>0.97560975609756095</v>
      </c>
      <c r="G41678" s="339"/>
      <c r="I41678" s="367"/>
      <c r="J41678" s="461"/>
      <c r="K41678" s="367"/>
    </row>
    <row r="41679" spans="1:11" ht="15.6">
      <c r="A41679" s="37" t="s">
        <v>84241</v>
      </c>
      <c r="B41679" s="74" t="s">
        <v>84242</v>
      </c>
      <c r="C41679" s="257">
        <v>17</v>
      </c>
      <c r="D41679" s="315">
        <v>2.5499999999999998</v>
      </c>
      <c r="E41679" s="308">
        <v>605</v>
      </c>
      <c r="F41679" s="294">
        <v>2.8099173553719008</v>
      </c>
      <c r="G41679" s="339"/>
      <c r="I41679" s="367"/>
      <c r="J41679" s="461"/>
      <c r="K41679" s="367"/>
    </row>
    <row r="41680" spans="1:11" ht="15.6">
      <c r="A41680" s="37" t="s">
        <v>84243</v>
      </c>
      <c r="B41680" s="74" t="s">
        <v>84244</v>
      </c>
      <c r="C41680" s="257">
        <v>37</v>
      </c>
      <c r="D41680" s="315">
        <v>5.55</v>
      </c>
      <c r="E41680" s="308">
        <v>490</v>
      </c>
      <c r="F41680" s="294">
        <v>7.5510204081632653</v>
      </c>
      <c r="G41680" s="339"/>
      <c r="I41680" s="367"/>
      <c r="J41680" s="461"/>
      <c r="K41680" s="367"/>
    </row>
    <row r="41681" spans="1:11" ht="15.6">
      <c r="A41681" s="37" t="s">
        <v>84245</v>
      </c>
      <c r="B41681" s="74" t="s">
        <v>84246</v>
      </c>
      <c r="C41681" s="257">
        <v>27</v>
      </c>
      <c r="D41681" s="315">
        <v>4.05</v>
      </c>
      <c r="E41681" s="308">
        <v>300</v>
      </c>
      <c r="F41681" s="294">
        <v>9</v>
      </c>
      <c r="G41681" s="339"/>
      <c r="I41681" s="367"/>
      <c r="J41681" s="461"/>
      <c r="K41681" s="367"/>
    </row>
    <row r="41682" spans="1:11" ht="15.6">
      <c r="A41682" s="37" t="s">
        <v>84247</v>
      </c>
      <c r="B41682" s="74" t="s">
        <v>84248</v>
      </c>
      <c r="C41682" s="257">
        <v>17</v>
      </c>
      <c r="D41682" s="315">
        <v>2.5499999999999998</v>
      </c>
      <c r="E41682" s="308">
        <v>282</v>
      </c>
      <c r="F41682" s="294">
        <v>6.0283687943262407</v>
      </c>
      <c r="G41682" s="339"/>
      <c r="I41682" s="367"/>
      <c r="J41682" s="461"/>
      <c r="K41682" s="367"/>
    </row>
    <row r="41683" spans="1:11" ht="15.6">
      <c r="A41683" s="37" t="s">
        <v>84249</v>
      </c>
      <c r="B41683" s="74" t="s">
        <v>84250</v>
      </c>
      <c r="C41683" s="257">
        <v>6</v>
      </c>
      <c r="D41683" s="315">
        <v>0.9</v>
      </c>
      <c r="E41683" s="308">
        <v>328</v>
      </c>
      <c r="F41683" s="294">
        <v>1.8292682926829267</v>
      </c>
      <c r="G41683" s="339"/>
      <c r="I41683" s="367"/>
      <c r="J41683" s="461"/>
      <c r="K41683" s="367"/>
    </row>
    <row r="41684" spans="1:11" ht="15.6">
      <c r="A41684" s="37" t="s">
        <v>84251</v>
      </c>
      <c r="B41684" s="74" t="s">
        <v>84252</v>
      </c>
      <c r="C41684" s="257">
        <v>3</v>
      </c>
      <c r="D41684" s="315">
        <v>0.45</v>
      </c>
      <c r="E41684" s="308">
        <v>349</v>
      </c>
      <c r="F41684" s="294">
        <v>0.8595988538681949</v>
      </c>
      <c r="G41684" s="339"/>
      <c r="I41684" s="367"/>
      <c r="J41684" s="461"/>
      <c r="K41684" s="367"/>
    </row>
    <row r="41685" spans="1:11" ht="15.6">
      <c r="A41685" s="37" t="s">
        <v>84253</v>
      </c>
      <c r="B41685" s="74" t="s">
        <v>84254</v>
      </c>
      <c r="C41685" s="257">
        <v>9</v>
      </c>
      <c r="D41685" s="315">
        <v>1.35</v>
      </c>
      <c r="E41685" s="308">
        <v>349</v>
      </c>
      <c r="F41685" s="294">
        <v>2.5787965616045847</v>
      </c>
      <c r="G41685" s="339"/>
      <c r="I41685" s="367"/>
      <c r="J41685" s="461"/>
      <c r="K41685" s="367"/>
    </row>
    <row r="41686" spans="1:11" ht="15.6">
      <c r="A41686" s="37" t="s">
        <v>84255</v>
      </c>
      <c r="B41686" s="74" t="s">
        <v>84256</v>
      </c>
      <c r="C41686" s="257">
        <v>7</v>
      </c>
      <c r="D41686" s="315">
        <v>1.05</v>
      </c>
      <c r="E41686" s="308">
        <v>239</v>
      </c>
      <c r="F41686" s="294">
        <v>2.9288702928870292</v>
      </c>
      <c r="G41686" s="339"/>
      <c r="I41686" s="367"/>
      <c r="J41686" s="461"/>
      <c r="K41686" s="367"/>
    </row>
    <row r="41687" spans="1:11" ht="15.6">
      <c r="A41687" s="37" t="s">
        <v>84257</v>
      </c>
      <c r="B41687" s="74" t="s">
        <v>84258</v>
      </c>
      <c r="C41687" s="257">
        <v>3</v>
      </c>
      <c r="D41687" s="315">
        <v>0.45</v>
      </c>
      <c r="E41687" s="308">
        <v>241</v>
      </c>
      <c r="F41687" s="294">
        <v>1.2448132780082988</v>
      </c>
      <c r="G41687" s="339"/>
      <c r="I41687" s="367"/>
      <c r="J41687" s="461"/>
      <c r="K41687" s="367"/>
    </row>
    <row r="41688" spans="1:11" ht="15.6">
      <c r="A41688" s="37" t="s">
        <v>84259</v>
      </c>
      <c r="B41688" s="74" t="s">
        <v>84260</v>
      </c>
      <c r="C41688" s="257">
        <v>4</v>
      </c>
      <c r="D41688" s="315">
        <v>0.6</v>
      </c>
      <c r="E41688" s="308">
        <v>280</v>
      </c>
      <c r="F41688" s="294">
        <v>1.4285714285714286</v>
      </c>
      <c r="G41688" s="339"/>
      <c r="I41688" s="367"/>
      <c r="J41688" s="461"/>
      <c r="K41688" s="367"/>
    </row>
    <row r="41689" spans="1:11" ht="15.6">
      <c r="A41689" s="37" t="s">
        <v>84261</v>
      </c>
      <c r="B41689" s="74" t="s">
        <v>84262</v>
      </c>
      <c r="C41689" s="257">
        <v>31</v>
      </c>
      <c r="D41689" s="315">
        <v>4.6500000000000004</v>
      </c>
      <c r="E41689" s="308">
        <v>294</v>
      </c>
      <c r="F41689" s="294">
        <v>10.544217687074831</v>
      </c>
      <c r="G41689" s="339"/>
      <c r="I41689" s="367"/>
      <c r="J41689" s="461"/>
      <c r="K41689" s="367"/>
    </row>
    <row r="41690" spans="1:11" ht="15.6">
      <c r="A41690" s="37" t="s">
        <v>84263</v>
      </c>
      <c r="B41690" s="74" t="s">
        <v>84264</v>
      </c>
      <c r="C41690" s="257">
        <v>13</v>
      </c>
      <c r="D41690" s="315">
        <v>1.95</v>
      </c>
      <c r="E41690" s="308">
        <v>358</v>
      </c>
      <c r="F41690" s="294">
        <v>3.6312849162011176</v>
      </c>
      <c r="G41690" s="339"/>
      <c r="I41690" s="367"/>
      <c r="J41690" s="461"/>
      <c r="K41690" s="367"/>
    </row>
    <row r="41691" spans="1:11" ht="15.6">
      <c r="A41691" s="37" t="s">
        <v>84265</v>
      </c>
      <c r="B41691" s="74" t="s">
        <v>84266</v>
      </c>
      <c r="C41691" s="257">
        <v>17</v>
      </c>
      <c r="D41691" s="315">
        <v>2.5499999999999998</v>
      </c>
      <c r="E41691" s="308">
        <v>389</v>
      </c>
      <c r="F41691" s="294">
        <v>4.3701799485861184</v>
      </c>
      <c r="G41691" s="339"/>
      <c r="I41691" s="367"/>
      <c r="J41691" s="461"/>
      <c r="K41691" s="367"/>
    </row>
    <row r="41692" spans="1:11" ht="15.6">
      <c r="A41692" s="37" t="s">
        <v>84267</v>
      </c>
      <c r="B41692" s="74" t="s">
        <v>84268</v>
      </c>
      <c r="C41692" s="257">
        <v>16</v>
      </c>
      <c r="D41692" s="315">
        <v>2.4</v>
      </c>
      <c r="E41692" s="308">
        <v>602</v>
      </c>
      <c r="F41692" s="294">
        <v>2.6578073089700998</v>
      </c>
      <c r="G41692" s="339"/>
      <c r="I41692" s="367"/>
      <c r="J41692" s="461"/>
      <c r="K41692" s="367"/>
    </row>
    <row r="41693" spans="1:11" ht="15.6">
      <c r="A41693" s="37" t="s">
        <v>84269</v>
      </c>
      <c r="B41693" s="74" t="s">
        <v>84270</v>
      </c>
      <c r="C41693" s="257">
        <v>4</v>
      </c>
      <c r="D41693" s="315">
        <v>0.6</v>
      </c>
      <c r="E41693" s="308">
        <v>550</v>
      </c>
      <c r="F41693" s="294">
        <v>0.72727272727272729</v>
      </c>
      <c r="G41693" s="339"/>
      <c r="I41693" s="367"/>
      <c r="J41693" s="461"/>
      <c r="K41693" s="367"/>
    </row>
    <row r="41694" spans="1:11" ht="15.6">
      <c r="A41694" s="37" t="s">
        <v>84271</v>
      </c>
      <c r="B41694" s="74" t="s">
        <v>84272</v>
      </c>
      <c r="C41694" s="257">
        <v>10</v>
      </c>
      <c r="D41694" s="315">
        <v>1.5</v>
      </c>
      <c r="E41694" s="308">
        <v>339</v>
      </c>
      <c r="F41694" s="294">
        <v>2.9498525073746311</v>
      </c>
      <c r="G41694" s="339"/>
      <c r="I41694" s="367"/>
      <c r="J41694" s="461"/>
      <c r="K41694" s="367"/>
    </row>
    <row r="41695" spans="1:11" ht="15.6">
      <c r="A41695" s="37" t="s">
        <v>84273</v>
      </c>
      <c r="B41695" s="74" t="s">
        <v>84274</v>
      </c>
      <c r="C41695" s="257">
        <v>18</v>
      </c>
      <c r="D41695" s="315">
        <v>2.7</v>
      </c>
      <c r="E41695" s="308">
        <v>350</v>
      </c>
      <c r="F41695" s="294">
        <v>5.1428571428571423</v>
      </c>
      <c r="G41695" s="339"/>
      <c r="I41695" s="367"/>
      <c r="J41695" s="461"/>
      <c r="K41695" s="367"/>
    </row>
    <row r="41696" spans="1:11" ht="15.6">
      <c r="A41696" s="37" t="s">
        <v>84275</v>
      </c>
      <c r="B41696" s="74" t="s">
        <v>84276</v>
      </c>
      <c r="C41696" s="257">
        <v>21</v>
      </c>
      <c r="D41696" s="315">
        <v>3.15</v>
      </c>
      <c r="E41696" s="308">
        <v>291</v>
      </c>
      <c r="F41696" s="294">
        <v>7.216494845360824</v>
      </c>
      <c r="G41696" s="339"/>
      <c r="I41696" s="367"/>
      <c r="J41696" s="461"/>
      <c r="K41696" s="367"/>
    </row>
    <row r="41697" spans="1:11" ht="15.6">
      <c r="A41697" s="37" t="s">
        <v>84277</v>
      </c>
      <c r="B41697" s="74" t="s">
        <v>84278</v>
      </c>
      <c r="C41697" s="257">
        <v>5</v>
      </c>
      <c r="D41697" s="315">
        <v>0.75</v>
      </c>
      <c r="E41697" s="308">
        <v>291</v>
      </c>
      <c r="F41697" s="294">
        <v>1.7182130584192441</v>
      </c>
      <c r="G41697" s="339"/>
      <c r="I41697" s="367"/>
      <c r="J41697" s="461"/>
      <c r="K41697" s="367"/>
    </row>
    <row r="41698" spans="1:11" ht="15.6">
      <c r="A41698" s="37" t="s">
        <v>84279</v>
      </c>
      <c r="B41698" s="74" t="s">
        <v>84280</v>
      </c>
      <c r="C41698" s="257">
        <v>1</v>
      </c>
      <c r="D41698" s="315">
        <v>0.15</v>
      </c>
      <c r="E41698" s="308">
        <v>230</v>
      </c>
      <c r="F41698" s="294">
        <v>0.43478260869565216</v>
      </c>
      <c r="G41698" s="339"/>
      <c r="I41698" s="367"/>
      <c r="J41698" s="461"/>
      <c r="K41698" s="367"/>
    </row>
    <row r="41699" spans="1:11" ht="15.6">
      <c r="A41699" s="37" t="s">
        <v>84281</v>
      </c>
      <c r="B41699" s="74" t="s">
        <v>84282</v>
      </c>
      <c r="C41699" s="257">
        <v>1</v>
      </c>
      <c r="D41699" s="315">
        <v>0.15</v>
      </c>
      <c r="E41699" s="308">
        <v>270</v>
      </c>
      <c r="F41699" s="294">
        <v>0.37037037037037041</v>
      </c>
      <c r="G41699" s="339"/>
      <c r="I41699" s="367"/>
      <c r="J41699" s="461"/>
      <c r="K41699" s="367"/>
    </row>
    <row r="41700" spans="1:11" ht="15.6">
      <c r="A41700" s="37" t="s">
        <v>84283</v>
      </c>
      <c r="B41700" s="74" t="s">
        <v>84284</v>
      </c>
      <c r="C41700" s="257">
        <v>7</v>
      </c>
      <c r="D41700" s="315">
        <v>1.05</v>
      </c>
      <c r="E41700" s="308">
        <v>290</v>
      </c>
      <c r="F41700" s="294">
        <v>2.4137931034482758</v>
      </c>
      <c r="G41700" s="339"/>
      <c r="I41700" s="367"/>
      <c r="J41700" s="461"/>
      <c r="K41700" s="367"/>
    </row>
    <row r="41701" spans="1:11" ht="15.6">
      <c r="A41701" s="37" t="s">
        <v>84285</v>
      </c>
      <c r="B41701" s="74" t="s">
        <v>84286</v>
      </c>
      <c r="C41701" s="257">
        <v>11</v>
      </c>
      <c r="D41701" s="315">
        <v>1.65</v>
      </c>
      <c r="E41701" s="308">
        <v>258</v>
      </c>
      <c r="F41701" s="294">
        <v>4.2635658914728678</v>
      </c>
      <c r="G41701" s="339"/>
      <c r="I41701" s="367"/>
      <c r="J41701" s="461"/>
      <c r="K41701" s="367"/>
    </row>
    <row r="41702" spans="1:11" ht="15.6">
      <c r="A41702" s="37" t="s">
        <v>84287</v>
      </c>
      <c r="B41702" s="74" t="s">
        <v>84288</v>
      </c>
      <c r="C41702" s="257">
        <v>7</v>
      </c>
      <c r="D41702" s="315">
        <v>1.05</v>
      </c>
      <c r="E41702" s="308">
        <v>235</v>
      </c>
      <c r="F41702" s="294">
        <v>2.9787234042553195</v>
      </c>
      <c r="G41702" s="339"/>
      <c r="I41702" s="367"/>
      <c r="J41702" s="461"/>
      <c r="K41702" s="367"/>
    </row>
    <row r="41703" spans="1:11" ht="15.6">
      <c r="A41703" s="37" t="s">
        <v>84289</v>
      </c>
      <c r="B41703" s="74" t="s">
        <v>84290</v>
      </c>
      <c r="C41703" s="257">
        <v>6</v>
      </c>
      <c r="D41703" s="315">
        <v>0.9</v>
      </c>
      <c r="E41703" s="308">
        <v>204</v>
      </c>
      <c r="F41703" s="294">
        <v>2.9411764705882351</v>
      </c>
      <c r="G41703" s="339"/>
      <c r="I41703" s="367"/>
      <c r="J41703" s="461"/>
      <c r="K41703" s="367"/>
    </row>
    <row r="41704" spans="1:11" ht="15.6">
      <c r="A41704" s="37" t="s">
        <v>84291</v>
      </c>
      <c r="B41704" s="74" t="s">
        <v>84292</v>
      </c>
      <c r="C41704" s="257">
        <v>1</v>
      </c>
      <c r="D41704" s="315">
        <v>0.15</v>
      </c>
      <c r="E41704" s="308">
        <v>299</v>
      </c>
      <c r="F41704" s="294">
        <v>0.33444816053511706</v>
      </c>
      <c r="G41704" s="339"/>
      <c r="I41704" s="367"/>
      <c r="J41704" s="461"/>
      <c r="K41704" s="367"/>
    </row>
    <row r="41705" spans="1:11" ht="15.6">
      <c r="A41705" s="37" t="s">
        <v>84293</v>
      </c>
      <c r="B41705" s="74" t="s">
        <v>84294</v>
      </c>
      <c r="C41705" s="257">
        <v>2</v>
      </c>
      <c r="D41705" s="315">
        <v>0.3</v>
      </c>
      <c r="E41705" s="308">
        <v>234</v>
      </c>
      <c r="F41705" s="294">
        <v>0.85470085470085477</v>
      </c>
      <c r="G41705" s="339"/>
      <c r="I41705" s="367"/>
      <c r="J41705" s="461"/>
      <c r="K41705" s="367"/>
    </row>
    <row r="41706" spans="1:11" ht="15.6">
      <c r="A41706" s="37" t="s">
        <v>84295</v>
      </c>
      <c r="B41706" s="74" t="s">
        <v>84296</v>
      </c>
      <c r="C41706" s="257">
        <v>1</v>
      </c>
      <c r="D41706" s="315">
        <v>0.15</v>
      </c>
      <c r="E41706" s="308">
        <v>213</v>
      </c>
      <c r="F41706" s="294">
        <v>0.46948356807511737</v>
      </c>
      <c r="G41706" s="339"/>
      <c r="I41706" s="367"/>
      <c r="J41706" s="461"/>
      <c r="K41706" s="367"/>
    </row>
    <row r="41707" spans="1:11" ht="15.6">
      <c r="A41707" s="37" t="s">
        <v>84297</v>
      </c>
      <c r="B41707" s="74" t="s">
        <v>84298</v>
      </c>
      <c r="C41707" s="257">
        <v>1</v>
      </c>
      <c r="D41707" s="315">
        <v>0.15</v>
      </c>
      <c r="E41707" s="308">
        <v>180</v>
      </c>
      <c r="F41707" s="294">
        <v>0.55555555555555558</v>
      </c>
      <c r="G41707" s="339"/>
      <c r="I41707" s="367"/>
      <c r="J41707" s="461"/>
      <c r="K41707" s="367"/>
    </row>
    <row r="41708" spans="1:11" ht="15.6">
      <c r="A41708" s="37" t="s">
        <v>84299</v>
      </c>
      <c r="B41708" s="74" t="s">
        <v>84300</v>
      </c>
      <c r="C41708" s="257">
        <v>2</v>
      </c>
      <c r="D41708" s="315">
        <v>0.3</v>
      </c>
      <c r="E41708" s="308">
        <v>414</v>
      </c>
      <c r="F41708" s="294">
        <v>0.48309178743961351</v>
      </c>
      <c r="G41708" s="339"/>
      <c r="I41708" s="367"/>
      <c r="J41708" s="461"/>
      <c r="K41708" s="367"/>
    </row>
    <row r="41709" spans="1:11" ht="15.6">
      <c r="A41709" s="37" t="s">
        <v>84301</v>
      </c>
      <c r="B41709" s="74" t="s">
        <v>84302</v>
      </c>
      <c r="C41709" s="257">
        <v>13</v>
      </c>
      <c r="D41709" s="315">
        <v>1.95</v>
      </c>
      <c r="E41709" s="308">
        <v>200</v>
      </c>
      <c r="F41709" s="294">
        <v>6.5</v>
      </c>
      <c r="G41709" s="339"/>
      <c r="I41709" s="367"/>
      <c r="J41709" s="461"/>
      <c r="K41709" s="367"/>
    </row>
    <row r="41710" spans="1:11" ht="15.6">
      <c r="A41710" s="37" t="s">
        <v>84303</v>
      </c>
      <c r="B41710" s="74" t="s">
        <v>84304</v>
      </c>
      <c r="C41710" s="257" t="s">
        <v>113</v>
      </c>
      <c r="D41710" s="315" t="s">
        <v>113</v>
      </c>
      <c r="E41710" s="308">
        <v>311</v>
      </c>
      <c r="F41710" s="294" t="s">
        <v>114</v>
      </c>
      <c r="G41710" s="339"/>
      <c r="I41710" s="367"/>
      <c r="J41710" s="461"/>
      <c r="K41710" s="367"/>
    </row>
    <row r="41711" spans="1:11" ht="15.6">
      <c r="A41711" s="37" t="s">
        <v>84305</v>
      </c>
      <c r="B41711" s="74" t="s">
        <v>84306</v>
      </c>
      <c r="C41711" s="257">
        <v>24</v>
      </c>
      <c r="D41711" s="315">
        <v>3.6</v>
      </c>
      <c r="E41711" s="308">
        <v>401</v>
      </c>
      <c r="F41711" s="294">
        <v>5.9850374064837908</v>
      </c>
      <c r="G41711" s="339"/>
      <c r="I41711" s="367"/>
      <c r="J41711" s="461"/>
      <c r="K41711" s="367"/>
    </row>
    <row r="41712" spans="1:11" ht="15.6">
      <c r="A41712" s="37" t="s">
        <v>84307</v>
      </c>
      <c r="B41712" s="74" t="s">
        <v>84308</v>
      </c>
      <c r="C41712" s="257">
        <v>24</v>
      </c>
      <c r="D41712" s="315">
        <v>3.6</v>
      </c>
      <c r="E41712" s="308">
        <v>295</v>
      </c>
      <c r="F41712" s="294">
        <v>8.1355932203389827</v>
      </c>
      <c r="G41712" s="339"/>
      <c r="I41712" s="367"/>
      <c r="J41712" s="461"/>
      <c r="K41712" s="367"/>
    </row>
    <row r="41713" spans="1:11" ht="15.6">
      <c r="A41713" s="37" t="s">
        <v>84309</v>
      </c>
      <c r="B41713" s="74" t="s">
        <v>84310</v>
      </c>
      <c r="C41713" s="257">
        <v>9</v>
      </c>
      <c r="D41713" s="315">
        <v>1.35</v>
      </c>
      <c r="E41713" s="308">
        <v>265</v>
      </c>
      <c r="F41713" s="294">
        <v>3.3962264150943398</v>
      </c>
      <c r="G41713" s="339"/>
      <c r="I41713" s="367"/>
      <c r="J41713" s="461"/>
      <c r="K41713" s="367"/>
    </row>
    <row r="41714" spans="1:11" ht="15.6">
      <c r="A41714" s="37" t="s">
        <v>84311</v>
      </c>
      <c r="B41714" s="74" t="s">
        <v>84312</v>
      </c>
      <c r="C41714" s="257">
        <v>20</v>
      </c>
      <c r="D41714" s="315">
        <v>3</v>
      </c>
      <c r="E41714" s="308">
        <v>311</v>
      </c>
      <c r="F41714" s="294">
        <v>6.430868167202572</v>
      </c>
      <c r="G41714" s="339"/>
      <c r="I41714" s="367"/>
      <c r="J41714" s="461"/>
      <c r="K41714" s="367"/>
    </row>
    <row r="41715" spans="1:11" ht="15.6">
      <c r="A41715" s="37" t="s">
        <v>84313</v>
      </c>
      <c r="B41715" s="74" t="s">
        <v>84314</v>
      </c>
      <c r="C41715" s="257">
        <v>17</v>
      </c>
      <c r="D41715" s="315">
        <v>2.5499999999999998</v>
      </c>
      <c r="E41715" s="308">
        <v>238</v>
      </c>
      <c r="F41715" s="294">
        <v>7.1428571428571423</v>
      </c>
      <c r="G41715" s="339"/>
      <c r="I41715" s="367"/>
      <c r="J41715" s="461"/>
      <c r="K41715" s="367"/>
    </row>
    <row r="41716" spans="1:11" ht="15.6">
      <c r="A41716" s="37" t="s">
        <v>84315</v>
      </c>
      <c r="B41716" s="74" t="s">
        <v>84316</v>
      </c>
      <c r="C41716" s="257">
        <v>11</v>
      </c>
      <c r="D41716" s="315">
        <v>1.65</v>
      </c>
      <c r="E41716" s="308">
        <v>317</v>
      </c>
      <c r="F41716" s="294">
        <v>3.4700315457413247</v>
      </c>
      <c r="G41716" s="339"/>
      <c r="I41716" s="367"/>
      <c r="J41716" s="461"/>
      <c r="K41716" s="367"/>
    </row>
    <row r="41717" spans="1:11" ht="15.6">
      <c r="A41717" s="37" t="s">
        <v>84317</v>
      </c>
      <c r="B41717" s="74" t="s">
        <v>84318</v>
      </c>
      <c r="C41717" s="257">
        <v>10</v>
      </c>
      <c r="D41717" s="315">
        <v>1.5</v>
      </c>
      <c r="E41717" s="308">
        <v>266</v>
      </c>
      <c r="F41717" s="294">
        <v>3.7593984962406015</v>
      </c>
      <c r="G41717" s="339"/>
      <c r="I41717" s="367"/>
      <c r="J41717" s="461"/>
      <c r="K41717" s="367"/>
    </row>
    <row r="41718" spans="1:11" ht="15.6">
      <c r="A41718" s="37" t="s">
        <v>84319</v>
      </c>
      <c r="B41718" s="74" t="s">
        <v>84320</v>
      </c>
      <c r="C41718" s="257">
        <v>1</v>
      </c>
      <c r="D41718" s="315">
        <v>0.15</v>
      </c>
      <c r="E41718" s="308">
        <v>291</v>
      </c>
      <c r="F41718" s="294">
        <v>0.3436426116838488</v>
      </c>
      <c r="G41718" s="339"/>
      <c r="I41718" s="367"/>
      <c r="J41718" s="461"/>
      <c r="K41718" s="367"/>
    </row>
    <row r="41719" spans="1:11" ht="15.6">
      <c r="A41719" s="37" t="s">
        <v>84321</v>
      </c>
      <c r="B41719" s="74" t="s">
        <v>84322</v>
      </c>
      <c r="C41719" s="257">
        <v>6</v>
      </c>
      <c r="D41719" s="315">
        <v>0.9</v>
      </c>
      <c r="E41719" s="308">
        <v>325</v>
      </c>
      <c r="F41719" s="294">
        <v>1.8461538461538463</v>
      </c>
      <c r="G41719" s="339"/>
      <c r="I41719" s="367"/>
      <c r="J41719" s="461"/>
      <c r="K41719" s="367"/>
    </row>
    <row r="41720" spans="1:11" ht="15.6">
      <c r="A41720" s="37" t="s">
        <v>84323</v>
      </c>
      <c r="B41720" s="74" t="s">
        <v>84324</v>
      </c>
      <c r="C41720" s="257">
        <v>9</v>
      </c>
      <c r="D41720" s="315">
        <v>1.35</v>
      </c>
      <c r="E41720" s="308">
        <v>397</v>
      </c>
      <c r="F41720" s="294">
        <v>2.2670025188916876</v>
      </c>
      <c r="G41720" s="339"/>
      <c r="I41720" s="367"/>
      <c r="J41720" s="461"/>
      <c r="K41720" s="367"/>
    </row>
    <row r="41721" spans="1:11" ht="15.6">
      <c r="A41721" s="37" t="s">
        <v>84325</v>
      </c>
      <c r="B41721" s="74" t="s">
        <v>84326</v>
      </c>
      <c r="C41721" s="257">
        <v>11</v>
      </c>
      <c r="D41721" s="315">
        <v>1.65</v>
      </c>
      <c r="E41721" s="308">
        <v>451</v>
      </c>
      <c r="F41721" s="294">
        <v>2.4390243902439024</v>
      </c>
      <c r="G41721" s="339"/>
      <c r="I41721" s="367"/>
      <c r="J41721" s="461"/>
      <c r="K41721" s="367"/>
    </row>
    <row r="41722" spans="1:11" ht="15.6">
      <c r="A41722" s="37" t="s">
        <v>84327</v>
      </c>
      <c r="B41722" s="74" t="s">
        <v>84328</v>
      </c>
      <c r="C41722" s="257">
        <v>17</v>
      </c>
      <c r="D41722" s="315">
        <v>2.5499999999999998</v>
      </c>
      <c r="E41722" s="308">
        <v>318</v>
      </c>
      <c r="F41722" s="294">
        <v>5.3459119496855347</v>
      </c>
      <c r="G41722" s="339"/>
      <c r="I41722" s="367"/>
      <c r="J41722" s="461"/>
      <c r="K41722" s="367"/>
    </row>
    <row r="41723" spans="1:11" ht="15.6">
      <c r="A41723" s="37" t="s">
        <v>84329</v>
      </c>
      <c r="B41723" s="74" t="s">
        <v>84330</v>
      </c>
      <c r="C41723" s="257">
        <v>15</v>
      </c>
      <c r="D41723" s="315">
        <v>2.25</v>
      </c>
      <c r="E41723" s="308">
        <v>394</v>
      </c>
      <c r="F41723" s="294">
        <v>3.8071065989847721</v>
      </c>
      <c r="G41723" s="339"/>
      <c r="I41723" s="367"/>
      <c r="J41723" s="461"/>
      <c r="K41723" s="367"/>
    </row>
    <row r="41724" spans="1:11" ht="15.6">
      <c r="A41724" s="37" t="s">
        <v>84331</v>
      </c>
      <c r="B41724" s="74" t="s">
        <v>84332</v>
      </c>
      <c r="C41724" s="257">
        <v>32</v>
      </c>
      <c r="D41724" s="315">
        <v>4.8</v>
      </c>
      <c r="E41724" s="308">
        <v>407</v>
      </c>
      <c r="F41724" s="294">
        <v>7.8624078624078626</v>
      </c>
      <c r="G41724" s="339"/>
      <c r="I41724" s="367"/>
      <c r="J41724" s="461"/>
      <c r="K41724" s="367"/>
    </row>
    <row r="41725" spans="1:11" ht="15.6">
      <c r="A41725" s="37" t="s">
        <v>84333</v>
      </c>
      <c r="B41725" s="74" t="s">
        <v>84334</v>
      </c>
      <c r="C41725" s="257">
        <v>18</v>
      </c>
      <c r="D41725" s="315">
        <v>2.7</v>
      </c>
      <c r="E41725" s="308">
        <v>308</v>
      </c>
      <c r="F41725" s="294">
        <v>5.8441558441558437</v>
      </c>
      <c r="G41725" s="340"/>
      <c r="I41725" s="367"/>
      <c r="J41725" s="461"/>
      <c r="K41725" s="367"/>
    </row>
    <row r="41726" spans="1:11" ht="15.6">
      <c r="A41726" s="37" t="s">
        <v>84335</v>
      </c>
      <c r="B41726" s="74" t="s">
        <v>84336</v>
      </c>
      <c r="C41726" s="252">
        <v>1</v>
      </c>
      <c r="D41726" s="315">
        <v>0.15</v>
      </c>
      <c r="E41726" s="308">
        <v>336</v>
      </c>
      <c r="F41726" s="294">
        <v>0.29761904761904762</v>
      </c>
      <c r="G41726" s="339"/>
      <c r="I41726" s="367"/>
      <c r="J41726" s="461"/>
      <c r="K41726" s="367"/>
    </row>
    <row r="41727" spans="1:11" ht="15.6">
      <c r="A41727" s="37" t="s">
        <v>84337</v>
      </c>
      <c r="B41727" s="74" t="s">
        <v>84338</v>
      </c>
      <c r="C41727" s="257">
        <v>3</v>
      </c>
      <c r="D41727" s="315">
        <v>0.45</v>
      </c>
      <c r="E41727" s="308">
        <v>297</v>
      </c>
      <c r="F41727" s="294">
        <v>1.0101010101010102</v>
      </c>
      <c r="G41727" s="339"/>
      <c r="I41727" s="367"/>
      <c r="J41727" s="461"/>
      <c r="K41727" s="367"/>
    </row>
    <row r="41728" spans="1:11" ht="15.6">
      <c r="A41728" s="37" t="s">
        <v>84339</v>
      </c>
      <c r="B41728" s="74" t="s">
        <v>84340</v>
      </c>
      <c r="C41728" s="257">
        <v>5</v>
      </c>
      <c r="D41728" s="315">
        <v>0.75</v>
      </c>
      <c r="E41728" s="308">
        <v>326</v>
      </c>
      <c r="F41728" s="294">
        <v>1.5337423312883436</v>
      </c>
      <c r="G41728" s="339"/>
      <c r="I41728" s="367"/>
      <c r="J41728" s="461"/>
      <c r="K41728" s="367"/>
    </row>
    <row r="41729" spans="1:11" ht="15.6">
      <c r="A41729" s="37" t="s">
        <v>84341</v>
      </c>
      <c r="B41729" s="74" t="s">
        <v>84342</v>
      </c>
      <c r="C41729" s="257">
        <v>1</v>
      </c>
      <c r="D41729" s="315">
        <v>0.15</v>
      </c>
      <c r="E41729" s="308">
        <v>289</v>
      </c>
      <c r="F41729" s="294">
        <v>0.34602076124567477</v>
      </c>
      <c r="G41729" s="339"/>
      <c r="I41729" s="367"/>
      <c r="J41729" s="461"/>
      <c r="K41729" s="367"/>
    </row>
    <row r="41730" spans="1:11" ht="15.6">
      <c r="A41730" s="37" t="s">
        <v>84343</v>
      </c>
      <c r="B41730" s="74" t="s">
        <v>84344</v>
      </c>
      <c r="C41730" s="257">
        <v>2</v>
      </c>
      <c r="D41730" s="315">
        <v>0.3</v>
      </c>
      <c r="E41730" s="308">
        <v>341</v>
      </c>
      <c r="F41730" s="294">
        <v>0.5865102639296188</v>
      </c>
      <c r="G41730" s="339"/>
      <c r="I41730" s="367"/>
      <c r="J41730" s="461"/>
      <c r="K41730" s="367"/>
    </row>
    <row r="41731" spans="1:11" ht="15.6">
      <c r="A41731" s="37" t="s">
        <v>84345</v>
      </c>
      <c r="B41731" s="74" t="s">
        <v>84346</v>
      </c>
      <c r="C41731" s="257">
        <v>14</v>
      </c>
      <c r="D41731" s="315">
        <v>2.1</v>
      </c>
      <c r="E41731" s="308">
        <v>245</v>
      </c>
      <c r="F41731" s="294">
        <v>5.7142857142857144</v>
      </c>
      <c r="G41731" s="339"/>
      <c r="I41731" s="367"/>
      <c r="J41731" s="461"/>
      <c r="K41731" s="367"/>
    </row>
    <row r="41732" spans="1:11" ht="15.6">
      <c r="A41732" s="37" t="s">
        <v>84347</v>
      </c>
      <c r="B41732" s="74" t="s">
        <v>84348</v>
      </c>
      <c r="C41732" s="257">
        <v>12</v>
      </c>
      <c r="D41732" s="315">
        <v>1.8</v>
      </c>
      <c r="E41732" s="308">
        <v>406</v>
      </c>
      <c r="F41732" s="294">
        <v>2.9556650246305418</v>
      </c>
      <c r="G41732" s="339"/>
      <c r="I41732" s="367"/>
      <c r="J41732" s="461"/>
      <c r="K41732" s="367"/>
    </row>
    <row r="41733" spans="1:11" ht="15.6">
      <c r="A41733" s="37" t="s">
        <v>84349</v>
      </c>
      <c r="B41733" s="74" t="s">
        <v>84350</v>
      </c>
      <c r="C41733" s="257">
        <v>28</v>
      </c>
      <c r="D41733" s="315">
        <v>4.2</v>
      </c>
      <c r="E41733" s="308">
        <v>367</v>
      </c>
      <c r="F41733" s="294">
        <v>7.6294277929155312</v>
      </c>
      <c r="G41733" s="340"/>
      <c r="I41733" s="367"/>
      <c r="J41733" s="461"/>
      <c r="K41733" s="367"/>
    </row>
    <row r="41734" spans="1:11" ht="15.6">
      <c r="A41734" s="37" t="s">
        <v>84351</v>
      </c>
      <c r="B41734" s="74" t="s">
        <v>84352</v>
      </c>
      <c r="C41734" s="252">
        <v>36</v>
      </c>
      <c r="D41734" s="315">
        <v>5.4</v>
      </c>
      <c r="E41734" s="308">
        <v>299</v>
      </c>
      <c r="F41734" s="294">
        <v>12.040133779264215</v>
      </c>
      <c r="G41734" s="339"/>
      <c r="I41734" s="367"/>
      <c r="J41734" s="461"/>
      <c r="K41734" s="367"/>
    </row>
    <row r="41735" spans="1:11" ht="15.6">
      <c r="A41735" s="37" t="s">
        <v>84353</v>
      </c>
      <c r="B41735" s="74" t="s">
        <v>84354</v>
      </c>
      <c r="C41735" s="257">
        <v>25</v>
      </c>
      <c r="D41735" s="315">
        <v>3.75</v>
      </c>
      <c r="E41735" s="308">
        <v>427</v>
      </c>
      <c r="F41735" s="294">
        <v>5.8548009367681502</v>
      </c>
      <c r="G41735" s="339"/>
      <c r="I41735" s="367"/>
      <c r="J41735" s="461"/>
      <c r="K41735" s="367"/>
    </row>
    <row r="41736" spans="1:11" ht="15.6">
      <c r="A41736" s="37" t="s">
        <v>84355</v>
      </c>
      <c r="B41736" s="74" t="s">
        <v>84356</v>
      </c>
      <c r="C41736" s="257">
        <v>33</v>
      </c>
      <c r="D41736" s="315">
        <v>4.95</v>
      </c>
      <c r="E41736" s="308">
        <v>354</v>
      </c>
      <c r="F41736" s="294">
        <v>9.3220338983050848</v>
      </c>
      <c r="G41736" s="339"/>
      <c r="I41736" s="367"/>
      <c r="J41736" s="461"/>
      <c r="K41736" s="367"/>
    </row>
    <row r="41737" spans="1:11" ht="15.6">
      <c r="A41737" s="37" t="s">
        <v>84357</v>
      </c>
      <c r="B41737" s="74" t="s">
        <v>84358</v>
      </c>
      <c r="C41737" s="257">
        <v>29</v>
      </c>
      <c r="D41737" s="315">
        <v>4.3499999999999996</v>
      </c>
      <c r="E41737" s="308">
        <v>370</v>
      </c>
      <c r="F41737" s="294">
        <v>7.8378378378378386</v>
      </c>
      <c r="G41737" s="339"/>
      <c r="I41737" s="367"/>
      <c r="J41737" s="461"/>
      <c r="K41737" s="367"/>
    </row>
    <row r="41738" spans="1:11" ht="15.6">
      <c r="A41738" s="37" t="s">
        <v>84359</v>
      </c>
      <c r="B41738" s="74" t="s">
        <v>84360</v>
      </c>
      <c r="C41738" s="257">
        <v>14</v>
      </c>
      <c r="D41738" s="315">
        <v>2.1</v>
      </c>
      <c r="E41738" s="308">
        <v>456</v>
      </c>
      <c r="F41738" s="294">
        <v>3.070175438596491</v>
      </c>
      <c r="G41738" s="339"/>
      <c r="I41738" s="367"/>
      <c r="J41738" s="461"/>
      <c r="K41738" s="367"/>
    </row>
    <row r="41739" spans="1:11" ht="15.6">
      <c r="A41739" s="37" t="s">
        <v>84361</v>
      </c>
      <c r="B41739" s="74" t="s">
        <v>84362</v>
      </c>
      <c r="C41739" s="257">
        <v>21</v>
      </c>
      <c r="D41739" s="315">
        <v>3.15</v>
      </c>
      <c r="E41739" s="308">
        <v>293</v>
      </c>
      <c r="F41739" s="294">
        <v>7.1672354948805461</v>
      </c>
      <c r="G41739" s="339"/>
      <c r="I41739" s="367"/>
      <c r="J41739" s="461"/>
      <c r="K41739" s="367"/>
    </row>
    <row r="41740" spans="1:11" ht="15.6">
      <c r="A41740" s="37" t="s">
        <v>84363</v>
      </c>
      <c r="B41740" s="74" t="s">
        <v>84364</v>
      </c>
      <c r="C41740" s="257">
        <v>11</v>
      </c>
      <c r="D41740" s="315">
        <v>1.65</v>
      </c>
      <c r="E41740" s="308">
        <v>263</v>
      </c>
      <c r="F41740" s="294">
        <v>4.1825095057034218</v>
      </c>
      <c r="G41740" s="339"/>
      <c r="I41740" s="367"/>
      <c r="J41740" s="461"/>
      <c r="K41740" s="367"/>
    </row>
    <row r="41741" spans="1:11" ht="15.6">
      <c r="A41741" s="37" t="s">
        <v>84365</v>
      </c>
      <c r="B41741" s="74" t="s">
        <v>84366</v>
      </c>
      <c r="C41741" s="257">
        <v>14</v>
      </c>
      <c r="D41741" s="315">
        <v>2.1</v>
      </c>
      <c r="E41741" s="308">
        <v>254</v>
      </c>
      <c r="F41741" s="294">
        <v>5.5118110236220472</v>
      </c>
      <c r="G41741" s="339"/>
      <c r="I41741" s="367"/>
      <c r="J41741" s="461"/>
      <c r="K41741" s="367"/>
    </row>
    <row r="41742" spans="1:11" ht="15.6">
      <c r="A41742" s="37" t="s">
        <v>84367</v>
      </c>
      <c r="B41742" s="74" t="s">
        <v>84368</v>
      </c>
      <c r="C41742" s="257">
        <v>5</v>
      </c>
      <c r="D41742" s="315">
        <v>0.75</v>
      </c>
      <c r="E41742" s="308">
        <v>322</v>
      </c>
      <c r="F41742" s="294">
        <v>1.5527950310559007</v>
      </c>
      <c r="G41742" s="339"/>
      <c r="I41742" s="367"/>
      <c r="J41742" s="461"/>
      <c r="K41742" s="367"/>
    </row>
    <row r="41743" spans="1:11" ht="15.6">
      <c r="A41743" s="37" t="s">
        <v>84369</v>
      </c>
      <c r="B41743" s="74" t="s">
        <v>84370</v>
      </c>
      <c r="C41743" s="257">
        <v>3</v>
      </c>
      <c r="D41743" s="315">
        <v>0.45</v>
      </c>
      <c r="E41743" s="308">
        <v>404</v>
      </c>
      <c r="F41743" s="294">
        <v>0.74257425742574257</v>
      </c>
      <c r="G41743" s="339"/>
      <c r="I41743" s="367"/>
      <c r="J41743" s="461"/>
      <c r="K41743" s="367"/>
    </row>
    <row r="41744" spans="1:11" ht="15.6">
      <c r="A41744" s="37" t="s">
        <v>84371</v>
      </c>
      <c r="B41744" s="74" t="s">
        <v>84372</v>
      </c>
      <c r="C41744" s="257">
        <v>5</v>
      </c>
      <c r="D41744" s="315">
        <v>0.75</v>
      </c>
      <c r="E41744" s="308">
        <v>282</v>
      </c>
      <c r="F41744" s="294">
        <v>1.773049645390071</v>
      </c>
      <c r="G41744" s="339"/>
      <c r="I41744" s="367"/>
      <c r="J41744" s="461"/>
      <c r="K41744" s="367"/>
    </row>
    <row r="41745" spans="1:11" ht="15.6">
      <c r="A41745" s="37" t="s">
        <v>84373</v>
      </c>
      <c r="B41745" s="74" t="s">
        <v>84374</v>
      </c>
      <c r="C41745" s="257">
        <v>1</v>
      </c>
      <c r="D41745" s="315">
        <v>0.15</v>
      </c>
      <c r="E41745" s="308">
        <v>314</v>
      </c>
      <c r="F41745" s="294">
        <v>0.31847133757961787</v>
      </c>
      <c r="G41745" s="339"/>
      <c r="I41745" s="367"/>
      <c r="J41745" s="461"/>
      <c r="K41745" s="367"/>
    </row>
    <row r="41746" spans="1:11" ht="15.6">
      <c r="A41746" s="37" t="s">
        <v>84375</v>
      </c>
      <c r="B41746" s="74" t="s">
        <v>84376</v>
      </c>
      <c r="C41746" s="257">
        <v>1</v>
      </c>
      <c r="D41746" s="315">
        <v>0.15</v>
      </c>
      <c r="E41746" s="308">
        <v>333</v>
      </c>
      <c r="F41746" s="294">
        <v>0.3003003003003003</v>
      </c>
      <c r="G41746" s="339"/>
      <c r="I41746" s="367"/>
      <c r="J41746" s="461"/>
      <c r="K41746" s="367"/>
    </row>
    <row r="41747" spans="1:11" ht="15.6">
      <c r="A41747" s="37" t="s">
        <v>84377</v>
      </c>
      <c r="B41747" s="74" t="s">
        <v>84378</v>
      </c>
      <c r="C41747" s="257" t="s">
        <v>113</v>
      </c>
      <c r="D41747" s="315" t="s">
        <v>113</v>
      </c>
      <c r="E41747" s="308">
        <v>384</v>
      </c>
      <c r="F41747" s="294" t="s">
        <v>114</v>
      </c>
      <c r="G41747" s="339"/>
      <c r="I41747" s="367"/>
      <c r="J41747" s="461"/>
      <c r="K41747" s="367"/>
    </row>
    <row r="41748" spans="1:11" ht="15.6">
      <c r="A41748" s="37" t="s">
        <v>84379</v>
      </c>
      <c r="B41748" s="74" t="s">
        <v>84380</v>
      </c>
      <c r="C41748" s="257">
        <v>6</v>
      </c>
      <c r="D41748" s="315">
        <v>0.9</v>
      </c>
      <c r="E41748" s="308">
        <v>217</v>
      </c>
      <c r="F41748" s="294">
        <v>2.7649769585253456</v>
      </c>
      <c r="G41748" s="339"/>
      <c r="I41748" s="367"/>
      <c r="J41748" s="461"/>
      <c r="K41748" s="367"/>
    </row>
    <row r="41749" spans="1:11" ht="15.6">
      <c r="A41749" s="37" t="s">
        <v>84381</v>
      </c>
      <c r="B41749" s="74" t="s">
        <v>84382</v>
      </c>
      <c r="C41749" s="257">
        <v>1</v>
      </c>
      <c r="D41749" s="315">
        <v>0.15</v>
      </c>
      <c r="E41749" s="308">
        <v>335</v>
      </c>
      <c r="F41749" s="294">
        <v>0.29850746268656719</v>
      </c>
      <c r="G41749" s="339"/>
      <c r="I41749" s="367"/>
      <c r="J41749" s="461"/>
      <c r="K41749" s="367"/>
    </row>
    <row r="41750" spans="1:11" ht="15.6">
      <c r="A41750" s="37" t="s">
        <v>84383</v>
      </c>
      <c r="B41750" s="74" t="s">
        <v>84384</v>
      </c>
      <c r="C41750" s="257">
        <v>10</v>
      </c>
      <c r="D41750" s="315">
        <v>1.5</v>
      </c>
      <c r="E41750" s="308">
        <v>312</v>
      </c>
      <c r="F41750" s="294">
        <v>3.2051282051282048</v>
      </c>
      <c r="G41750" s="339"/>
      <c r="I41750" s="367"/>
      <c r="J41750" s="461"/>
      <c r="K41750" s="367"/>
    </row>
    <row r="41751" spans="1:11" ht="15.6">
      <c r="A41751" s="37" t="s">
        <v>84385</v>
      </c>
      <c r="B41751" s="74" t="s">
        <v>84386</v>
      </c>
      <c r="C41751" s="257">
        <v>3</v>
      </c>
      <c r="D41751" s="315">
        <v>0.45</v>
      </c>
      <c r="E41751" s="308">
        <v>375</v>
      </c>
      <c r="F41751" s="294">
        <v>0.8</v>
      </c>
      <c r="G41751" s="339"/>
      <c r="I41751" s="367"/>
      <c r="J41751" s="461"/>
      <c r="K41751" s="367"/>
    </row>
    <row r="41752" spans="1:11" ht="15.6">
      <c r="A41752" s="37" t="s">
        <v>84387</v>
      </c>
      <c r="B41752" s="74" t="s">
        <v>84388</v>
      </c>
      <c r="C41752" s="257">
        <v>17</v>
      </c>
      <c r="D41752" s="315">
        <v>2.5499999999999998</v>
      </c>
      <c r="E41752" s="308">
        <v>267</v>
      </c>
      <c r="F41752" s="294">
        <v>6.3670411985018731</v>
      </c>
      <c r="G41752" s="339"/>
      <c r="I41752" s="367"/>
      <c r="J41752" s="461"/>
      <c r="K41752" s="367"/>
    </row>
    <row r="41753" spans="1:11" ht="15.6">
      <c r="A41753" s="37" t="s">
        <v>84389</v>
      </c>
      <c r="B41753" s="74" t="s">
        <v>84390</v>
      </c>
      <c r="C41753" s="257">
        <v>19</v>
      </c>
      <c r="D41753" s="315">
        <v>2.85</v>
      </c>
      <c r="E41753" s="308">
        <v>385</v>
      </c>
      <c r="F41753" s="294">
        <v>4.9350649350649354</v>
      </c>
      <c r="G41753" s="339"/>
      <c r="I41753" s="367"/>
      <c r="J41753" s="461"/>
      <c r="K41753" s="367"/>
    </row>
    <row r="41754" spans="1:11" ht="15.6">
      <c r="A41754" s="37" t="s">
        <v>84391</v>
      </c>
      <c r="B41754" s="74" t="s">
        <v>84392</v>
      </c>
      <c r="C41754" s="257">
        <v>19</v>
      </c>
      <c r="D41754" s="315">
        <v>2.85</v>
      </c>
      <c r="E41754" s="308">
        <v>226</v>
      </c>
      <c r="F41754" s="294">
        <v>8.4070796460176993</v>
      </c>
      <c r="G41754" s="339"/>
      <c r="I41754" s="367"/>
      <c r="J41754" s="461"/>
      <c r="K41754" s="367"/>
    </row>
    <row r="41755" spans="1:11" ht="15.6">
      <c r="A41755" s="37" t="s">
        <v>84393</v>
      </c>
      <c r="B41755" s="74" t="s">
        <v>84394</v>
      </c>
      <c r="C41755" s="257">
        <v>2</v>
      </c>
      <c r="D41755" s="315">
        <v>0.3</v>
      </c>
      <c r="E41755" s="308">
        <v>336</v>
      </c>
      <c r="F41755" s="294">
        <v>0.59523809523809523</v>
      </c>
      <c r="G41755" s="339"/>
      <c r="I41755" s="367"/>
      <c r="J41755" s="461"/>
      <c r="K41755" s="367"/>
    </row>
    <row r="41756" spans="1:11" ht="15.6">
      <c r="A41756" s="37" t="s">
        <v>84395</v>
      </c>
      <c r="B41756" s="74" t="s">
        <v>84396</v>
      </c>
      <c r="C41756" s="257">
        <v>1</v>
      </c>
      <c r="D41756" s="315">
        <v>0.15</v>
      </c>
      <c r="E41756" s="308">
        <v>249</v>
      </c>
      <c r="F41756" s="294">
        <v>0.40160642570281119</v>
      </c>
      <c r="G41756" s="339"/>
      <c r="I41756" s="367"/>
      <c r="J41756" s="461"/>
      <c r="K41756" s="367"/>
    </row>
    <row r="41757" spans="1:11" ht="15.6">
      <c r="A41757" s="37" t="s">
        <v>84397</v>
      </c>
      <c r="B41757" s="74" t="s">
        <v>84398</v>
      </c>
      <c r="C41757" s="257">
        <v>5</v>
      </c>
      <c r="D41757" s="315">
        <v>0.75</v>
      </c>
      <c r="E41757" s="308">
        <v>339</v>
      </c>
      <c r="F41757" s="294">
        <v>1.4749262536873156</v>
      </c>
      <c r="G41757" s="339"/>
      <c r="I41757" s="367"/>
      <c r="J41757" s="461"/>
      <c r="K41757" s="367"/>
    </row>
    <row r="41758" spans="1:11" ht="15.6">
      <c r="A41758" s="37" t="s">
        <v>84399</v>
      </c>
      <c r="B41758" s="74" t="s">
        <v>84400</v>
      </c>
      <c r="C41758" s="257">
        <v>2</v>
      </c>
      <c r="D41758" s="315">
        <v>0.3</v>
      </c>
      <c r="E41758" s="308">
        <v>404</v>
      </c>
      <c r="F41758" s="294">
        <v>0.49504950495049505</v>
      </c>
      <c r="G41758" s="339"/>
      <c r="I41758" s="367"/>
      <c r="J41758" s="461"/>
      <c r="K41758" s="367"/>
    </row>
    <row r="41759" spans="1:11" ht="15.6">
      <c r="A41759" s="37" t="s">
        <v>84401</v>
      </c>
      <c r="B41759" s="74" t="s">
        <v>84402</v>
      </c>
      <c r="C41759" s="257">
        <v>20</v>
      </c>
      <c r="D41759" s="315">
        <v>3</v>
      </c>
      <c r="E41759" s="308">
        <v>350</v>
      </c>
      <c r="F41759" s="294">
        <v>5.7142857142857144</v>
      </c>
      <c r="G41759" s="339"/>
      <c r="I41759" s="367"/>
      <c r="J41759" s="461"/>
      <c r="K41759" s="367"/>
    </row>
    <row r="41760" spans="1:11" ht="15.6">
      <c r="A41760" s="37" t="s">
        <v>84403</v>
      </c>
      <c r="B41760" s="74" t="s">
        <v>84404</v>
      </c>
      <c r="C41760" s="257">
        <v>3</v>
      </c>
      <c r="D41760" s="315">
        <v>0.45</v>
      </c>
      <c r="E41760" s="308">
        <v>320</v>
      </c>
      <c r="F41760" s="294">
        <v>0.9375</v>
      </c>
      <c r="G41760" s="339"/>
      <c r="I41760" s="367"/>
      <c r="J41760" s="461"/>
      <c r="K41760" s="367"/>
    </row>
    <row r="41761" spans="1:11" ht="15.6">
      <c r="A41761" s="37" t="s">
        <v>84405</v>
      </c>
      <c r="B41761" s="74" t="s">
        <v>84406</v>
      </c>
      <c r="C41761" s="257">
        <v>4</v>
      </c>
      <c r="D41761" s="315">
        <v>0.6</v>
      </c>
      <c r="E41761" s="308">
        <v>338</v>
      </c>
      <c r="F41761" s="294">
        <v>1.1834319526627219</v>
      </c>
      <c r="G41761" s="339"/>
      <c r="I41761" s="367"/>
      <c r="J41761" s="461"/>
      <c r="K41761" s="367"/>
    </row>
    <row r="41762" spans="1:11" ht="15.6">
      <c r="A41762" s="37" t="s">
        <v>84407</v>
      </c>
      <c r="B41762" s="74" t="s">
        <v>84408</v>
      </c>
      <c r="C41762" s="257">
        <v>8</v>
      </c>
      <c r="D41762" s="315">
        <v>1.2</v>
      </c>
      <c r="E41762" s="308">
        <v>387</v>
      </c>
      <c r="F41762" s="294">
        <v>2.0671834625323</v>
      </c>
      <c r="G41762" s="339"/>
      <c r="I41762" s="367"/>
      <c r="J41762" s="461"/>
      <c r="K41762" s="367"/>
    </row>
    <row r="41763" spans="1:11" ht="15.6">
      <c r="A41763" s="37" t="s">
        <v>84409</v>
      </c>
      <c r="B41763" s="74" t="s">
        <v>84410</v>
      </c>
      <c r="C41763" s="257">
        <v>6</v>
      </c>
      <c r="D41763" s="315">
        <v>0.9</v>
      </c>
      <c r="E41763" s="308">
        <v>323</v>
      </c>
      <c r="F41763" s="294">
        <v>1.8575851393188854</v>
      </c>
      <c r="G41763" s="339"/>
      <c r="I41763" s="367"/>
      <c r="J41763" s="461"/>
      <c r="K41763" s="367"/>
    </row>
    <row r="41764" spans="1:11" ht="15.6">
      <c r="A41764" s="37" t="s">
        <v>84411</v>
      </c>
      <c r="B41764" s="74" t="s">
        <v>84412</v>
      </c>
      <c r="C41764" s="257">
        <v>3</v>
      </c>
      <c r="D41764" s="315">
        <v>0.45</v>
      </c>
      <c r="E41764" s="308">
        <v>252</v>
      </c>
      <c r="F41764" s="294">
        <v>1.1904761904761905</v>
      </c>
      <c r="G41764" s="339"/>
      <c r="I41764" s="367"/>
      <c r="J41764" s="461"/>
      <c r="K41764" s="367"/>
    </row>
    <row r="41765" spans="1:11" ht="15.6">
      <c r="A41765" s="37" t="s">
        <v>84413</v>
      </c>
      <c r="B41765" s="74" t="s">
        <v>84414</v>
      </c>
      <c r="C41765" s="257">
        <v>6</v>
      </c>
      <c r="D41765" s="315">
        <v>0.9</v>
      </c>
      <c r="E41765" s="308">
        <v>407</v>
      </c>
      <c r="F41765" s="294">
        <v>1.4742014742014742</v>
      </c>
      <c r="G41765" s="339"/>
      <c r="I41765" s="367"/>
      <c r="J41765" s="461"/>
      <c r="K41765" s="367"/>
    </row>
    <row r="41766" spans="1:11" ht="15.6">
      <c r="A41766" s="37" t="s">
        <v>84415</v>
      </c>
      <c r="B41766" s="74" t="s">
        <v>84416</v>
      </c>
      <c r="C41766" s="257">
        <v>18</v>
      </c>
      <c r="D41766" s="315">
        <v>2.7</v>
      </c>
      <c r="E41766" s="308">
        <v>266</v>
      </c>
      <c r="F41766" s="294">
        <v>6.7669172932330826</v>
      </c>
      <c r="G41766" s="339"/>
      <c r="I41766" s="367"/>
      <c r="J41766" s="461"/>
      <c r="K41766" s="367"/>
    </row>
    <row r="41767" spans="1:11" ht="15.6">
      <c r="A41767" s="37" t="s">
        <v>84417</v>
      </c>
      <c r="B41767" s="74" t="s">
        <v>84418</v>
      </c>
      <c r="C41767" s="257">
        <v>6</v>
      </c>
      <c r="D41767" s="315">
        <v>0.9</v>
      </c>
      <c r="E41767" s="308">
        <v>512</v>
      </c>
      <c r="F41767" s="294">
        <v>1.171875</v>
      </c>
      <c r="G41767" s="339"/>
      <c r="I41767" s="367"/>
      <c r="J41767" s="461"/>
      <c r="K41767" s="367"/>
    </row>
    <row r="41768" spans="1:11" ht="15.6">
      <c r="A41768" s="37" t="s">
        <v>84419</v>
      </c>
      <c r="B41768" s="74" t="s">
        <v>84420</v>
      </c>
      <c r="C41768" s="257">
        <v>24</v>
      </c>
      <c r="D41768" s="315">
        <v>3.6</v>
      </c>
      <c r="E41768" s="308">
        <v>411</v>
      </c>
      <c r="F41768" s="294">
        <v>5.8394160583941606</v>
      </c>
      <c r="G41768" s="339"/>
      <c r="I41768" s="367"/>
      <c r="J41768" s="461"/>
      <c r="K41768" s="367"/>
    </row>
    <row r="41769" spans="1:11" ht="15.6">
      <c r="A41769" s="37" t="s">
        <v>84421</v>
      </c>
      <c r="B41769" s="74" t="s">
        <v>84422</v>
      </c>
      <c r="C41769" s="257">
        <v>12</v>
      </c>
      <c r="D41769" s="315">
        <v>1.8</v>
      </c>
      <c r="E41769" s="308">
        <v>533</v>
      </c>
      <c r="F41769" s="294">
        <v>2.2514071294559099</v>
      </c>
      <c r="G41769" s="339"/>
      <c r="I41769" s="367"/>
      <c r="J41769" s="461"/>
      <c r="K41769" s="367"/>
    </row>
    <row r="41770" spans="1:11" ht="15.6">
      <c r="A41770" s="37" t="s">
        <v>84423</v>
      </c>
      <c r="B41770" s="74" t="s">
        <v>84424</v>
      </c>
      <c r="C41770" s="257">
        <v>19</v>
      </c>
      <c r="D41770" s="315">
        <v>2.85</v>
      </c>
      <c r="E41770" s="308">
        <v>244</v>
      </c>
      <c r="F41770" s="294">
        <v>7.7868852459016393</v>
      </c>
      <c r="G41770" s="339"/>
      <c r="I41770" s="367"/>
      <c r="J41770" s="461"/>
      <c r="K41770" s="367"/>
    </row>
    <row r="41771" spans="1:11" ht="15.6">
      <c r="A41771" s="37" t="s">
        <v>84425</v>
      </c>
      <c r="B41771" s="74" t="s">
        <v>84426</v>
      </c>
      <c r="C41771" s="257">
        <v>3</v>
      </c>
      <c r="D41771" s="315">
        <v>0.45</v>
      </c>
      <c r="E41771" s="308">
        <v>427</v>
      </c>
      <c r="F41771" s="294">
        <v>0.70257611241217799</v>
      </c>
      <c r="G41771" s="339"/>
      <c r="I41771" s="367"/>
      <c r="J41771" s="461"/>
      <c r="K41771" s="367"/>
    </row>
    <row r="41772" spans="1:11" ht="15.6">
      <c r="A41772" s="37" t="s">
        <v>84427</v>
      </c>
      <c r="B41772" s="74" t="s">
        <v>84428</v>
      </c>
      <c r="C41772" s="257">
        <v>10</v>
      </c>
      <c r="D41772" s="315">
        <v>1.5</v>
      </c>
      <c r="E41772" s="308">
        <v>362</v>
      </c>
      <c r="F41772" s="294">
        <v>2.7624309392265194</v>
      </c>
      <c r="G41772" s="339"/>
      <c r="I41772" s="367"/>
      <c r="J41772" s="461"/>
      <c r="K41772" s="367"/>
    </row>
    <row r="41773" spans="1:11" ht="15.6">
      <c r="A41773" s="37" t="s">
        <v>84429</v>
      </c>
      <c r="B41773" s="74" t="s">
        <v>84430</v>
      </c>
      <c r="C41773" s="257">
        <v>3</v>
      </c>
      <c r="D41773" s="315">
        <v>0.45</v>
      </c>
      <c r="E41773" s="308">
        <v>284</v>
      </c>
      <c r="F41773" s="294">
        <v>1.056338028169014</v>
      </c>
      <c r="G41773" s="339"/>
      <c r="I41773" s="367"/>
      <c r="J41773" s="461"/>
      <c r="K41773" s="367"/>
    </row>
    <row r="41774" spans="1:11" ht="15.6">
      <c r="A41774" s="37" t="s">
        <v>84431</v>
      </c>
      <c r="B41774" s="74" t="s">
        <v>84432</v>
      </c>
      <c r="C41774" s="257">
        <v>2</v>
      </c>
      <c r="D41774" s="315">
        <v>0.3</v>
      </c>
      <c r="E41774" s="308">
        <v>398</v>
      </c>
      <c r="F41774" s="294">
        <v>0.50251256281407031</v>
      </c>
      <c r="G41774" s="339"/>
      <c r="I41774" s="367"/>
      <c r="J41774" s="461"/>
      <c r="K41774" s="367"/>
    </row>
    <row r="41775" spans="1:11" ht="15.6">
      <c r="A41775" s="37" t="s">
        <v>84433</v>
      </c>
      <c r="B41775" s="74" t="s">
        <v>84434</v>
      </c>
      <c r="C41775" s="257">
        <v>12</v>
      </c>
      <c r="D41775" s="315">
        <v>1.8</v>
      </c>
      <c r="E41775" s="308">
        <v>216</v>
      </c>
      <c r="F41775" s="294">
        <v>5.5555555555555554</v>
      </c>
      <c r="G41775" s="339"/>
      <c r="I41775" s="367"/>
      <c r="J41775" s="461"/>
      <c r="K41775" s="367"/>
    </row>
    <row r="41776" spans="1:11" ht="15.6">
      <c r="A41776" s="37" t="s">
        <v>84435</v>
      </c>
      <c r="B41776" s="74" t="s">
        <v>84436</v>
      </c>
      <c r="C41776" s="257">
        <v>3</v>
      </c>
      <c r="D41776" s="315">
        <v>0.45</v>
      </c>
      <c r="E41776" s="308">
        <v>253</v>
      </c>
      <c r="F41776" s="294">
        <v>1.1857707509881421</v>
      </c>
      <c r="G41776" s="340"/>
      <c r="I41776" s="367"/>
      <c r="J41776" s="461"/>
      <c r="K41776" s="367"/>
    </row>
    <row r="41777" spans="1:11" ht="15.6">
      <c r="A41777" s="37" t="s">
        <v>84437</v>
      </c>
      <c r="B41777" s="74" t="s">
        <v>84438</v>
      </c>
      <c r="C41777" s="252">
        <v>11</v>
      </c>
      <c r="D41777" s="315">
        <v>1.65</v>
      </c>
      <c r="E41777" s="308">
        <v>282</v>
      </c>
      <c r="F41777" s="294">
        <v>3.9007092198581561</v>
      </c>
      <c r="G41777" s="339"/>
      <c r="I41777" s="367"/>
      <c r="J41777" s="461"/>
      <c r="K41777" s="367"/>
    </row>
    <row r="41778" spans="1:11" ht="15.6">
      <c r="A41778" s="37" t="s">
        <v>84439</v>
      </c>
      <c r="B41778" s="74" t="s">
        <v>84440</v>
      </c>
      <c r="C41778" s="257">
        <v>9</v>
      </c>
      <c r="D41778" s="315">
        <v>1.35</v>
      </c>
      <c r="E41778" s="308">
        <v>331</v>
      </c>
      <c r="F41778" s="294">
        <v>2.7190332326283988</v>
      </c>
      <c r="G41778" s="339"/>
      <c r="I41778" s="367"/>
      <c r="J41778" s="461"/>
      <c r="K41778" s="367"/>
    </row>
    <row r="41779" spans="1:11" ht="15.6">
      <c r="A41779" s="37" t="s">
        <v>84441</v>
      </c>
      <c r="B41779" s="74" t="s">
        <v>84442</v>
      </c>
      <c r="C41779" s="257">
        <v>15</v>
      </c>
      <c r="D41779" s="315">
        <v>2.25</v>
      </c>
      <c r="E41779" s="308">
        <v>306</v>
      </c>
      <c r="F41779" s="294">
        <v>4.9019607843137258</v>
      </c>
      <c r="G41779" s="339"/>
      <c r="I41779" s="367"/>
      <c r="J41779" s="461"/>
      <c r="K41779" s="367"/>
    </row>
    <row r="41780" spans="1:11" ht="15.6">
      <c r="A41780" s="37" t="s">
        <v>84443</v>
      </c>
      <c r="B41780" s="74" t="s">
        <v>84444</v>
      </c>
      <c r="C41780" s="257">
        <v>10</v>
      </c>
      <c r="D41780" s="315">
        <v>1.5</v>
      </c>
      <c r="E41780" s="308">
        <v>352</v>
      </c>
      <c r="F41780" s="294">
        <v>2.8409090909090908</v>
      </c>
      <c r="G41780" s="339"/>
      <c r="I41780" s="367"/>
      <c r="J41780" s="461"/>
      <c r="K41780" s="367"/>
    </row>
    <row r="41781" spans="1:11" ht="15.6">
      <c r="A41781" s="37" t="s">
        <v>84445</v>
      </c>
      <c r="B41781" s="74" t="s">
        <v>84446</v>
      </c>
      <c r="C41781" s="257">
        <v>3</v>
      </c>
      <c r="D41781" s="315">
        <v>0.45</v>
      </c>
      <c r="E41781" s="308">
        <v>339</v>
      </c>
      <c r="F41781" s="294">
        <v>0.88495575221238942</v>
      </c>
      <c r="G41781" s="339"/>
      <c r="I41781" s="367"/>
      <c r="J41781" s="461"/>
      <c r="K41781" s="367"/>
    </row>
    <row r="41782" spans="1:11" ht="15.6">
      <c r="A41782" s="37" t="s">
        <v>84447</v>
      </c>
      <c r="B41782" s="74" t="s">
        <v>84448</v>
      </c>
      <c r="C41782" s="257">
        <v>4</v>
      </c>
      <c r="D41782" s="315">
        <v>0.6</v>
      </c>
      <c r="E41782" s="308">
        <v>395</v>
      </c>
      <c r="F41782" s="294">
        <v>1.0126582278481013</v>
      </c>
      <c r="G41782" s="339"/>
      <c r="I41782" s="367"/>
      <c r="J41782" s="461"/>
      <c r="K41782" s="367"/>
    </row>
    <row r="41783" spans="1:11" ht="15.6">
      <c r="A41783" s="37" t="s">
        <v>84449</v>
      </c>
      <c r="B41783" s="74" t="s">
        <v>84450</v>
      </c>
      <c r="C41783" s="257">
        <v>3</v>
      </c>
      <c r="D41783" s="315">
        <v>0.45</v>
      </c>
      <c r="E41783" s="308">
        <v>382</v>
      </c>
      <c r="F41783" s="294">
        <v>0.78534031413612559</v>
      </c>
      <c r="G41783" s="339"/>
      <c r="I41783" s="367"/>
      <c r="J41783" s="461"/>
      <c r="K41783" s="367"/>
    </row>
    <row r="41784" spans="1:11" ht="15.6">
      <c r="A41784" s="37" t="s">
        <v>84451</v>
      </c>
      <c r="B41784" s="74" t="s">
        <v>84452</v>
      </c>
      <c r="C41784" s="257">
        <v>15</v>
      </c>
      <c r="D41784" s="315">
        <v>2.25</v>
      </c>
      <c r="E41784" s="308">
        <v>374</v>
      </c>
      <c r="F41784" s="294">
        <v>4.0106951871657754</v>
      </c>
      <c r="G41784" s="339"/>
      <c r="I41784" s="367"/>
      <c r="J41784" s="461"/>
      <c r="K41784" s="367"/>
    </row>
    <row r="41785" spans="1:11" ht="15.6">
      <c r="A41785" s="37" t="s">
        <v>84453</v>
      </c>
      <c r="B41785" s="74" t="s">
        <v>84454</v>
      </c>
      <c r="C41785" s="257">
        <v>6</v>
      </c>
      <c r="D41785" s="315">
        <v>0.9</v>
      </c>
      <c r="E41785" s="308">
        <v>238</v>
      </c>
      <c r="F41785" s="294">
        <v>2.5210084033613445</v>
      </c>
      <c r="G41785" s="339"/>
      <c r="I41785" s="367"/>
      <c r="J41785" s="461"/>
      <c r="K41785" s="367"/>
    </row>
    <row r="41786" spans="1:11" ht="15.6">
      <c r="A41786" s="37" t="s">
        <v>84455</v>
      </c>
      <c r="B41786" s="74" t="s">
        <v>84456</v>
      </c>
      <c r="C41786" s="257">
        <v>3</v>
      </c>
      <c r="D41786" s="315">
        <v>0.45</v>
      </c>
      <c r="E41786" s="308">
        <v>471</v>
      </c>
      <c r="F41786" s="294">
        <v>0.63694267515923575</v>
      </c>
      <c r="G41786" s="339"/>
      <c r="I41786" s="367"/>
      <c r="J41786" s="461"/>
      <c r="K41786" s="367"/>
    </row>
    <row r="41787" spans="1:11" ht="15.6">
      <c r="A41787" s="37" t="s">
        <v>84457</v>
      </c>
      <c r="B41787" s="74" t="s">
        <v>84458</v>
      </c>
      <c r="C41787" s="257">
        <v>19</v>
      </c>
      <c r="D41787" s="315">
        <v>2.85</v>
      </c>
      <c r="E41787" s="308">
        <v>363</v>
      </c>
      <c r="F41787" s="294">
        <v>5.2341597796143251</v>
      </c>
      <c r="G41787" s="339"/>
      <c r="I41787" s="367"/>
      <c r="J41787" s="461"/>
      <c r="K41787" s="367"/>
    </row>
    <row r="41788" spans="1:11" ht="15.6">
      <c r="A41788" s="37" t="s">
        <v>84459</v>
      </c>
      <c r="B41788" s="74" t="s">
        <v>84460</v>
      </c>
      <c r="C41788" s="257">
        <v>11</v>
      </c>
      <c r="D41788" s="315">
        <v>1.65</v>
      </c>
      <c r="E41788" s="308">
        <v>226</v>
      </c>
      <c r="F41788" s="294">
        <v>4.8672566371681416</v>
      </c>
      <c r="G41788" s="339"/>
      <c r="I41788" s="367"/>
      <c r="J41788" s="461"/>
      <c r="K41788" s="367"/>
    </row>
    <row r="41789" spans="1:11" ht="15.6">
      <c r="A41789" s="37" t="s">
        <v>84461</v>
      </c>
      <c r="B41789" s="74" t="s">
        <v>84462</v>
      </c>
      <c r="C41789" s="257">
        <v>4</v>
      </c>
      <c r="D41789" s="315">
        <v>0.6</v>
      </c>
      <c r="E41789" s="308">
        <v>214</v>
      </c>
      <c r="F41789" s="294">
        <v>1.8691588785046727</v>
      </c>
      <c r="G41789" s="339"/>
      <c r="I41789" s="367"/>
      <c r="J41789" s="461"/>
      <c r="K41789" s="367"/>
    </row>
    <row r="41790" spans="1:11" ht="15.6">
      <c r="A41790" s="37" t="s">
        <v>84463</v>
      </c>
      <c r="B41790" s="74" t="s">
        <v>84464</v>
      </c>
      <c r="C41790" s="257">
        <v>5</v>
      </c>
      <c r="D41790" s="315">
        <v>0.75</v>
      </c>
      <c r="E41790" s="308">
        <v>315</v>
      </c>
      <c r="F41790" s="294">
        <v>1.5873015873015872</v>
      </c>
      <c r="G41790" s="339"/>
      <c r="I41790" s="367"/>
      <c r="J41790" s="461"/>
      <c r="K41790" s="367"/>
    </row>
    <row r="41791" spans="1:11" ht="15.6">
      <c r="A41791" s="37" t="s">
        <v>84465</v>
      </c>
      <c r="B41791" s="74" t="s">
        <v>84466</v>
      </c>
      <c r="C41791" s="257">
        <v>8</v>
      </c>
      <c r="D41791" s="315">
        <v>1.2</v>
      </c>
      <c r="E41791" s="308">
        <v>458</v>
      </c>
      <c r="F41791" s="294">
        <v>1.7467248908296942</v>
      </c>
      <c r="G41791" s="339"/>
      <c r="I41791" s="367"/>
      <c r="J41791" s="461"/>
      <c r="K41791" s="367"/>
    </row>
    <row r="41792" spans="1:11" ht="15.6">
      <c r="A41792" s="37" t="s">
        <v>84467</v>
      </c>
      <c r="B41792" s="74" t="s">
        <v>84468</v>
      </c>
      <c r="C41792" s="257">
        <v>6</v>
      </c>
      <c r="D41792" s="315">
        <v>0.9</v>
      </c>
      <c r="E41792" s="308">
        <v>480</v>
      </c>
      <c r="F41792" s="294">
        <v>1.25</v>
      </c>
      <c r="G41792" s="339"/>
      <c r="I41792" s="367"/>
      <c r="J41792" s="461"/>
      <c r="K41792" s="367"/>
    </row>
    <row r="41793" spans="1:11" ht="15.6">
      <c r="A41793" s="37" t="s">
        <v>84469</v>
      </c>
      <c r="B41793" s="74" t="s">
        <v>84470</v>
      </c>
      <c r="C41793" s="257">
        <v>13</v>
      </c>
      <c r="D41793" s="315">
        <v>1.95</v>
      </c>
      <c r="E41793" s="308">
        <v>407</v>
      </c>
      <c r="F41793" s="294">
        <v>3.1941031941031941</v>
      </c>
      <c r="G41793" s="339"/>
      <c r="I41793" s="367"/>
      <c r="J41793" s="461"/>
      <c r="K41793" s="367"/>
    </row>
    <row r="41794" spans="1:11" ht="15.6">
      <c r="A41794" s="37" t="s">
        <v>84471</v>
      </c>
      <c r="B41794" s="74" t="s">
        <v>84472</v>
      </c>
      <c r="C41794" s="257">
        <v>16</v>
      </c>
      <c r="D41794" s="315">
        <v>2.4</v>
      </c>
      <c r="E41794" s="308">
        <v>356</v>
      </c>
      <c r="F41794" s="294">
        <v>4.4943820224719104</v>
      </c>
      <c r="G41794" s="339"/>
      <c r="I41794" s="367"/>
      <c r="J41794" s="461"/>
      <c r="K41794" s="367"/>
    </row>
    <row r="41795" spans="1:11" ht="15.6">
      <c r="A41795" s="37" t="s">
        <v>84473</v>
      </c>
      <c r="B41795" s="74" t="s">
        <v>84474</v>
      </c>
      <c r="C41795" s="257">
        <v>7</v>
      </c>
      <c r="D41795" s="315">
        <v>1.05</v>
      </c>
      <c r="E41795" s="308">
        <v>269</v>
      </c>
      <c r="F41795" s="294">
        <v>2.6022304832713754</v>
      </c>
      <c r="G41795" s="339"/>
      <c r="I41795" s="367"/>
      <c r="J41795" s="461"/>
      <c r="K41795" s="367"/>
    </row>
    <row r="41796" spans="1:11" ht="15.6">
      <c r="A41796" s="37" t="s">
        <v>84475</v>
      </c>
      <c r="B41796" s="74" t="s">
        <v>84476</v>
      </c>
      <c r="C41796" s="257">
        <v>2</v>
      </c>
      <c r="D41796" s="315">
        <v>0.3</v>
      </c>
      <c r="E41796" s="308">
        <v>440</v>
      </c>
      <c r="F41796" s="294">
        <v>0.45454545454545453</v>
      </c>
      <c r="G41796" s="339"/>
      <c r="I41796" s="367"/>
      <c r="J41796" s="461"/>
      <c r="K41796" s="367"/>
    </row>
    <row r="41797" spans="1:11" ht="15.6">
      <c r="A41797" s="37" t="s">
        <v>84477</v>
      </c>
      <c r="B41797" s="74" t="s">
        <v>84478</v>
      </c>
      <c r="C41797" s="257">
        <v>19</v>
      </c>
      <c r="D41797" s="315">
        <v>2.85</v>
      </c>
      <c r="E41797" s="308">
        <v>408</v>
      </c>
      <c r="F41797" s="294">
        <v>4.6568627450980395</v>
      </c>
      <c r="G41797" s="339"/>
      <c r="I41797" s="367"/>
      <c r="J41797" s="461"/>
      <c r="K41797" s="367"/>
    </row>
    <row r="41798" spans="1:11" ht="15.6">
      <c r="A41798" s="37" t="s">
        <v>84479</v>
      </c>
      <c r="B41798" s="74" t="s">
        <v>84480</v>
      </c>
      <c r="C41798" s="257">
        <v>10</v>
      </c>
      <c r="D41798" s="315">
        <v>1.5</v>
      </c>
      <c r="E41798" s="308">
        <v>417</v>
      </c>
      <c r="F41798" s="294">
        <v>2.3980815347721824</v>
      </c>
      <c r="G41798" s="339"/>
      <c r="I41798" s="367"/>
      <c r="J41798" s="461"/>
      <c r="K41798" s="367"/>
    </row>
    <row r="41799" spans="1:11" ht="15.6">
      <c r="A41799" s="37" t="s">
        <v>84481</v>
      </c>
      <c r="B41799" s="74" t="s">
        <v>84482</v>
      </c>
      <c r="C41799" s="257">
        <v>11</v>
      </c>
      <c r="D41799" s="315">
        <v>1.65</v>
      </c>
      <c r="E41799" s="308">
        <v>364</v>
      </c>
      <c r="F41799" s="294">
        <v>3.0219780219780219</v>
      </c>
      <c r="G41799" s="339"/>
      <c r="I41799" s="367"/>
      <c r="J41799" s="461"/>
      <c r="K41799" s="367"/>
    </row>
    <row r="41800" spans="1:11" ht="15.6">
      <c r="A41800" s="37" t="s">
        <v>84483</v>
      </c>
      <c r="B41800" s="74" t="s">
        <v>84484</v>
      </c>
      <c r="C41800" s="257">
        <v>16</v>
      </c>
      <c r="D41800" s="315">
        <v>2.4</v>
      </c>
      <c r="E41800" s="308">
        <v>427</v>
      </c>
      <c r="F41800" s="294">
        <v>3.7470725995316161</v>
      </c>
      <c r="G41800" s="339"/>
      <c r="I41800" s="367"/>
      <c r="J41800" s="461"/>
      <c r="K41800" s="367"/>
    </row>
    <row r="41801" spans="1:11" ht="15.6">
      <c r="A41801" s="37" t="s">
        <v>84485</v>
      </c>
      <c r="B41801" s="74" t="s">
        <v>84486</v>
      </c>
      <c r="C41801" s="257">
        <v>30</v>
      </c>
      <c r="D41801" s="315">
        <v>4.5</v>
      </c>
      <c r="E41801" s="308">
        <v>389</v>
      </c>
      <c r="F41801" s="294">
        <v>7.7120822622107967</v>
      </c>
      <c r="G41801" s="339"/>
      <c r="I41801" s="367"/>
      <c r="J41801" s="461"/>
      <c r="K41801" s="367"/>
    </row>
    <row r="41802" spans="1:11" ht="15.6">
      <c r="A41802" s="37" t="s">
        <v>84487</v>
      </c>
      <c r="B41802" s="74" t="s">
        <v>84488</v>
      </c>
      <c r="C41802" s="257">
        <v>6</v>
      </c>
      <c r="D41802" s="315">
        <v>0.9</v>
      </c>
      <c r="E41802" s="308">
        <v>445</v>
      </c>
      <c r="F41802" s="294">
        <v>1.348314606741573</v>
      </c>
      <c r="G41802" s="339"/>
      <c r="I41802" s="367"/>
      <c r="J41802" s="461"/>
      <c r="K41802" s="367"/>
    </row>
    <row r="41803" spans="1:11" ht="15.6">
      <c r="A41803" s="37" t="s">
        <v>84489</v>
      </c>
      <c r="B41803" s="74" t="s">
        <v>84490</v>
      </c>
      <c r="C41803" s="257">
        <v>23</v>
      </c>
      <c r="D41803" s="315">
        <v>3.45</v>
      </c>
      <c r="E41803" s="308">
        <v>287</v>
      </c>
      <c r="F41803" s="294">
        <v>8.0139372822299642</v>
      </c>
      <c r="G41803" s="339"/>
      <c r="I41803" s="367"/>
      <c r="J41803" s="461"/>
      <c r="K41803" s="367"/>
    </row>
    <row r="41804" spans="1:11" ht="15.6">
      <c r="A41804" s="37" t="s">
        <v>84491</v>
      </c>
      <c r="B41804" s="74" t="s">
        <v>84492</v>
      </c>
      <c r="C41804" s="257">
        <v>14</v>
      </c>
      <c r="D41804" s="315">
        <v>2.1</v>
      </c>
      <c r="E41804" s="308">
        <v>383</v>
      </c>
      <c r="F41804" s="294">
        <v>3.6553524804177546</v>
      </c>
      <c r="G41804" s="339"/>
      <c r="I41804" s="367"/>
      <c r="J41804" s="461"/>
      <c r="K41804" s="367"/>
    </row>
    <row r="41805" spans="1:11" ht="15.6">
      <c r="A41805" s="37" t="s">
        <v>84493</v>
      </c>
      <c r="B41805" s="74" t="s">
        <v>84494</v>
      </c>
      <c r="C41805" s="257">
        <v>10</v>
      </c>
      <c r="D41805" s="315">
        <v>1.5</v>
      </c>
      <c r="E41805" s="308">
        <v>469</v>
      </c>
      <c r="F41805" s="294">
        <v>2.1321961620469083</v>
      </c>
      <c r="G41805" s="339"/>
      <c r="I41805" s="367"/>
      <c r="J41805" s="461"/>
      <c r="K41805" s="367"/>
    </row>
    <row r="41806" spans="1:11" ht="15.6">
      <c r="A41806" s="37" t="s">
        <v>84495</v>
      </c>
      <c r="B41806" s="74" t="s">
        <v>84496</v>
      </c>
      <c r="C41806" s="257">
        <v>27</v>
      </c>
      <c r="D41806" s="315">
        <v>4.05</v>
      </c>
      <c r="E41806" s="308">
        <v>359</v>
      </c>
      <c r="F41806" s="294">
        <v>7.5208913649025071</v>
      </c>
      <c r="G41806" s="339"/>
      <c r="I41806" s="367"/>
      <c r="J41806" s="461"/>
      <c r="K41806" s="367"/>
    </row>
    <row r="41807" spans="1:11" ht="15.6">
      <c r="A41807" s="37" t="s">
        <v>84497</v>
      </c>
      <c r="B41807" s="74" t="s">
        <v>84498</v>
      </c>
      <c r="C41807" s="257">
        <v>12</v>
      </c>
      <c r="D41807" s="315">
        <v>1.8</v>
      </c>
      <c r="E41807" s="308">
        <v>225</v>
      </c>
      <c r="F41807" s="294">
        <v>5.3333333333333339</v>
      </c>
      <c r="G41807" s="339"/>
      <c r="I41807" s="367"/>
      <c r="J41807" s="461"/>
      <c r="K41807" s="367"/>
    </row>
    <row r="41808" spans="1:11" ht="15.6">
      <c r="A41808" s="37" t="s">
        <v>84499</v>
      </c>
      <c r="B41808" s="74" t="s">
        <v>84500</v>
      </c>
      <c r="C41808" s="257">
        <v>3</v>
      </c>
      <c r="D41808" s="315">
        <v>0.45</v>
      </c>
      <c r="E41808" s="308">
        <v>250</v>
      </c>
      <c r="F41808" s="294">
        <v>1.2</v>
      </c>
      <c r="G41808" s="339"/>
      <c r="I41808" s="367"/>
      <c r="J41808" s="461"/>
      <c r="K41808" s="367"/>
    </row>
    <row r="41809" spans="1:11" ht="15.6">
      <c r="A41809" s="37" t="s">
        <v>84501</v>
      </c>
      <c r="B41809" s="74" t="s">
        <v>84502</v>
      </c>
      <c r="C41809" s="257">
        <v>3</v>
      </c>
      <c r="D41809" s="315">
        <v>0.45</v>
      </c>
      <c r="E41809" s="308">
        <v>288</v>
      </c>
      <c r="F41809" s="294">
        <v>1.0416666666666665</v>
      </c>
      <c r="G41809" s="339"/>
      <c r="I41809" s="367"/>
      <c r="J41809" s="461"/>
      <c r="K41809" s="367"/>
    </row>
    <row r="41810" spans="1:11" ht="15.6">
      <c r="A41810" s="37" t="s">
        <v>84503</v>
      </c>
      <c r="B41810" s="74" t="s">
        <v>84504</v>
      </c>
      <c r="C41810" s="257">
        <v>12</v>
      </c>
      <c r="D41810" s="315">
        <v>1.8</v>
      </c>
      <c r="E41810" s="308">
        <v>311</v>
      </c>
      <c r="F41810" s="294">
        <v>3.8585209003215439</v>
      </c>
      <c r="G41810" s="339"/>
      <c r="I41810" s="367"/>
      <c r="J41810" s="461"/>
      <c r="K41810" s="367"/>
    </row>
    <row r="41811" spans="1:11" ht="15.6">
      <c r="A41811" s="37" t="s">
        <v>84505</v>
      </c>
      <c r="B41811" s="74" t="s">
        <v>84506</v>
      </c>
      <c r="C41811" s="257">
        <v>10</v>
      </c>
      <c r="D41811" s="315">
        <v>1.5</v>
      </c>
      <c r="E41811" s="308">
        <v>290</v>
      </c>
      <c r="F41811" s="294">
        <v>3.4482758620689653</v>
      </c>
      <c r="G41811" s="339"/>
      <c r="I41811" s="367"/>
      <c r="J41811" s="461"/>
      <c r="K41811" s="367"/>
    </row>
    <row r="41812" spans="1:11" ht="15.6">
      <c r="A41812" s="37" t="s">
        <v>84507</v>
      </c>
      <c r="B41812" s="74" t="s">
        <v>84508</v>
      </c>
      <c r="C41812" s="257">
        <v>4</v>
      </c>
      <c r="D41812" s="315">
        <v>0.6</v>
      </c>
      <c r="E41812" s="308">
        <v>452</v>
      </c>
      <c r="F41812" s="294">
        <v>0.88495575221238942</v>
      </c>
      <c r="G41812" s="339"/>
      <c r="I41812" s="367"/>
      <c r="J41812" s="461"/>
      <c r="K41812" s="367"/>
    </row>
    <row r="41813" spans="1:11" ht="15.6">
      <c r="A41813" s="37" t="s">
        <v>84509</v>
      </c>
      <c r="B41813" s="74" t="s">
        <v>84510</v>
      </c>
      <c r="C41813" s="257">
        <v>2</v>
      </c>
      <c r="D41813" s="315">
        <v>0.3</v>
      </c>
      <c r="E41813" s="308">
        <v>303</v>
      </c>
      <c r="F41813" s="294">
        <v>0.66006600660066006</v>
      </c>
      <c r="G41813" s="339"/>
      <c r="I41813" s="367"/>
      <c r="J41813" s="461"/>
      <c r="K41813" s="367"/>
    </row>
    <row r="41814" spans="1:11" ht="15.6">
      <c r="A41814" s="37" t="s">
        <v>84511</v>
      </c>
      <c r="B41814" s="74" t="s">
        <v>84512</v>
      </c>
      <c r="C41814" s="257">
        <v>11</v>
      </c>
      <c r="D41814" s="315">
        <v>1.65</v>
      </c>
      <c r="E41814" s="308">
        <v>285</v>
      </c>
      <c r="F41814" s="294">
        <v>3.8596491228070176</v>
      </c>
      <c r="G41814" s="339"/>
      <c r="I41814" s="367"/>
      <c r="J41814" s="461"/>
      <c r="K41814" s="367"/>
    </row>
    <row r="41815" spans="1:11" ht="15.6">
      <c r="A41815" s="37" t="s">
        <v>84513</v>
      </c>
      <c r="B41815" s="74" t="s">
        <v>84514</v>
      </c>
      <c r="C41815" s="257">
        <v>2</v>
      </c>
      <c r="D41815" s="315">
        <v>0.3</v>
      </c>
      <c r="E41815" s="308">
        <v>230</v>
      </c>
      <c r="F41815" s="294">
        <v>0.86956521739130432</v>
      </c>
      <c r="G41815" s="339"/>
      <c r="I41815" s="367"/>
      <c r="J41815" s="461"/>
      <c r="K41815" s="367"/>
    </row>
    <row r="41816" spans="1:11" ht="15.6">
      <c r="A41816" s="37" t="s">
        <v>84515</v>
      </c>
      <c r="B41816" s="74" t="s">
        <v>84516</v>
      </c>
      <c r="C41816" s="257">
        <v>6</v>
      </c>
      <c r="D41816" s="315">
        <v>0.9</v>
      </c>
      <c r="E41816" s="308">
        <v>352</v>
      </c>
      <c r="F41816" s="294">
        <v>1.7045454545454544</v>
      </c>
      <c r="G41816" s="339"/>
      <c r="I41816" s="367"/>
      <c r="J41816" s="461"/>
      <c r="K41816" s="367"/>
    </row>
    <row r="41817" spans="1:11" ht="15.6">
      <c r="A41817" s="37" t="s">
        <v>84517</v>
      </c>
      <c r="B41817" s="74" t="s">
        <v>84518</v>
      </c>
      <c r="C41817" s="257">
        <v>8</v>
      </c>
      <c r="D41817" s="315">
        <v>1.2</v>
      </c>
      <c r="E41817" s="308">
        <v>380</v>
      </c>
      <c r="F41817" s="294">
        <v>2.1052631578947367</v>
      </c>
      <c r="G41817" s="339"/>
      <c r="I41817" s="367"/>
      <c r="J41817" s="461"/>
      <c r="K41817" s="367"/>
    </row>
    <row r="41818" spans="1:11" ht="15.6">
      <c r="A41818" s="37" t="s">
        <v>84519</v>
      </c>
      <c r="B41818" s="74" t="s">
        <v>84520</v>
      </c>
      <c r="C41818" s="257">
        <v>6</v>
      </c>
      <c r="D41818" s="315">
        <v>0.9</v>
      </c>
      <c r="E41818" s="308">
        <v>284</v>
      </c>
      <c r="F41818" s="294">
        <v>2.112676056338028</v>
      </c>
      <c r="G41818" s="339"/>
      <c r="I41818" s="367"/>
      <c r="J41818" s="461"/>
      <c r="K41818" s="367"/>
    </row>
    <row r="41819" spans="1:11" ht="15.6">
      <c r="A41819" s="37" t="s">
        <v>84521</v>
      </c>
      <c r="B41819" s="74" t="s">
        <v>84522</v>
      </c>
      <c r="C41819" s="257">
        <v>2</v>
      </c>
      <c r="D41819" s="315">
        <v>0.3</v>
      </c>
      <c r="E41819" s="308">
        <v>409</v>
      </c>
      <c r="F41819" s="294">
        <v>0.48899755501222492</v>
      </c>
      <c r="G41819" s="339"/>
      <c r="I41819" s="367"/>
      <c r="J41819" s="461"/>
      <c r="K41819" s="367"/>
    </row>
    <row r="41820" spans="1:11" ht="15.6">
      <c r="A41820" s="37" t="s">
        <v>84523</v>
      </c>
      <c r="B41820" s="74" t="s">
        <v>84524</v>
      </c>
      <c r="C41820" s="257">
        <v>19</v>
      </c>
      <c r="D41820" s="315">
        <v>2.85</v>
      </c>
      <c r="E41820" s="308">
        <v>284</v>
      </c>
      <c r="F41820" s="294">
        <v>6.6901408450704221</v>
      </c>
      <c r="G41820" s="339"/>
      <c r="I41820" s="367"/>
      <c r="J41820" s="461"/>
      <c r="K41820" s="367"/>
    </row>
    <row r="41821" spans="1:11" ht="15.6">
      <c r="A41821" s="37" t="s">
        <v>84525</v>
      </c>
      <c r="B41821" s="74" t="s">
        <v>84526</v>
      </c>
      <c r="C41821" s="257">
        <v>7</v>
      </c>
      <c r="D41821" s="315">
        <v>1.05</v>
      </c>
      <c r="E41821" s="308">
        <v>297</v>
      </c>
      <c r="F41821" s="294">
        <v>2.3569023569023568</v>
      </c>
      <c r="G41821" s="339"/>
      <c r="I41821" s="367"/>
      <c r="J41821" s="461"/>
      <c r="K41821" s="367"/>
    </row>
    <row r="41822" spans="1:11" ht="15.6">
      <c r="A41822" s="37" t="s">
        <v>84527</v>
      </c>
      <c r="B41822" s="74" t="s">
        <v>84528</v>
      </c>
      <c r="C41822" s="257">
        <v>3</v>
      </c>
      <c r="D41822" s="315">
        <v>0.45</v>
      </c>
      <c r="E41822" s="308">
        <v>420</v>
      </c>
      <c r="F41822" s="294">
        <v>0.7142857142857143</v>
      </c>
      <c r="G41822" s="339"/>
      <c r="I41822" s="367"/>
      <c r="J41822" s="461"/>
      <c r="K41822" s="367"/>
    </row>
    <row r="41823" spans="1:11" ht="15.6">
      <c r="A41823" s="37" t="s">
        <v>84529</v>
      </c>
      <c r="B41823" s="74" t="s">
        <v>84530</v>
      </c>
      <c r="C41823" s="257">
        <v>11</v>
      </c>
      <c r="D41823" s="315">
        <v>1.65</v>
      </c>
      <c r="E41823" s="308">
        <v>250</v>
      </c>
      <c r="F41823" s="294">
        <v>4.3999999999999995</v>
      </c>
      <c r="G41823" s="339"/>
      <c r="I41823" s="367"/>
      <c r="J41823" s="461"/>
      <c r="K41823" s="367"/>
    </row>
    <row r="41824" spans="1:11" ht="15.6">
      <c r="A41824" s="37" t="s">
        <v>84531</v>
      </c>
      <c r="B41824" s="74" t="s">
        <v>84532</v>
      </c>
      <c r="C41824" s="257">
        <v>5</v>
      </c>
      <c r="D41824" s="315">
        <v>0.75</v>
      </c>
      <c r="E41824" s="308">
        <v>378</v>
      </c>
      <c r="F41824" s="294">
        <v>1.3227513227513228</v>
      </c>
      <c r="G41824" s="339"/>
      <c r="I41824" s="367"/>
      <c r="J41824" s="461"/>
      <c r="K41824" s="367"/>
    </row>
    <row r="41825" spans="1:11" ht="15.6">
      <c r="A41825" s="37" t="s">
        <v>84533</v>
      </c>
      <c r="B41825" s="74" t="s">
        <v>84534</v>
      </c>
      <c r="C41825" s="257">
        <v>4</v>
      </c>
      <c r="D41825" s="315">
        <v>0.6</v>
      </c>
      <c r="E41825" s="308">
        <v>221</v>
      </c>
      <c r="F41825" s="294">
        <v>1.809954751131222</v>
      </c>
      <c r="G41825" s="339"/>
      <c r="I41825" s="367"/>
      <c r="J41825" s="461"/>
      <c r="K41825" s="367"/>
    </row>
    <row r="41826" spans="1:11" ht="15.6">
      <c r="A41826" s="37" t="s">
        <v>84535</v>
      </c>
      <c r="B41826" s="74" t="s">
        <v>84536</v>
      </c>
      <c r="C41826" s="257">
        <v>1</v>
      </c>
      <c r="D41826" s="315">
        <v>0.15</v>
      </c>
      <c r="E41826" s="308">
        <v>223</v>
      </c>
      <c r="F41826" s="294">
        <v>0.44843049327354262</v>
      </c>
      <c r="G41826" s="339"/>
      <c r="I41826" s="367"/>
      <c r="J41826" s="461"/>
      <c r="K41826" s="367"/>
    </row>
    <row r="41827" spans="1:11" ht="15.6">
      <c r="A41827" s="37" t="s">
        <v>84537</v>
      </c>
      <c r="B41827" s="74" t="s">
        <v>84538</v>
      </c>
      <c r="C41827" s="257">
        <v>2</v>
      </c>
      <c r="D41827" s="315">
        <v>0.3</v>
      </c>
      <c r="E41827" s="308">
        <v>466</v>
      </c>
      <c r="F41827" s="294">
        <v>0.42918454935622319</v>
      </c>
      <c r="G41827" s="339"/>
      <c r="I41827" s="367"/>
      <c r="J41827" s="461"/>
      <c r="K41827" s="367"/>
    </row>
    <row r="41828" spans="1:11" ht="15.6">
      <c r="A41828" s="37" t="s">
        <v>84539</v>
      </c>
      <c r="B41828" s="74" t="s">
        <v>84540</v>
      </c>
      <c r="C41828" s="257">
        <v>27</v>
      </c>
      <c r="D41828" s="315">
        <v>4.05</v>
      </c>
      <c r="E41828" s="308">
        <v>367</v>
      </c>
      <c r="F41828" s="294">
        <v>7.3569482288828345</v>
      </c>
      <c r="G41828" s="339"/>
      <c r="I41828" s="367"/>
      <c r="J41828" s="461"/>
      <c r="K41828" s="367"/>
    </row>
    <row r="41829" spans="1:11" ht="15.6">
      <c r="A41829" s="37" t="s">
        <v>84541</v>
      </c>
      <c r="B41829" s="74" t="s">
        <v>84542</v>
      </c>
      <c r="C41829" s="257">
        <v>25</v>
      </c>
      <c r="D41829" s="315">
        <v>3.75</v>
      </c>
      <c r="E41829" s="308">
        <v>327</v>
      </c>
      <c r="F41829" s="294">
        <v>7.6452599388379197</v>
      </c>
      <c r="G41829" s="339"/>
      <c r="I41829" s="367"/>
      <c r="J41829" s="461"/>
      <c r="K41829" s="367"/>
    </row>
    <row r="41830" spans="1:11" ht="15.6">
      <c r="A41830" s="37" t="s">
        <v>84543</v>
      </c>
      <c r="B41830" s="74" t="s">
        <v>84544</v>
      </c>
      <c r="C41830" s="257">
        <v>14</v>
      </c>
      <c r="D41830" s="315">
        <v>2.1</v>
      </c>
      <c r="E41830" s="308">
        <v>371</v>
      </c>
      <c r="F41830" s="294">
        <v>3.7735849056603774</v>
      </c>
      <c r="G41830" s="339"/>
      <c r="I41830" s="367"/>
      <c r="J41830" s="461"/>
      <c r="K41830" s="367"/>
    </row>
    <row r="41831" spans="1:11" ht="15.6">
      <c r="A41831" s="37" t="s">
        <v>84545</v>
      </c>
      <c r="B41831" s="74" t="s">
        <v>84546</v>
      </c>
      <c r="C41831" s="257">
        <v>6</v>
      </c>
      <c r="D41831" s="315">
        <v>0.9</v>
      </c>
      <c r="E41831" s="308">
        <v>298</v>
      </c>
      <c r="F41831" s="294">
        <v>2.0134228187919461</v>
      </c>
      <c r="G41831" s="339"/>
      <c r="I41831" s="367"/>
      <c r="J41831" s="461"/>
      <c r="K41831" s="367"/>
    </row>
    <row r="41832" spans="1:11" ht="15.6">
      <c r="A41832" s="37" t="s">
        <v>84547</v>
      </c>
      <c r="B41832" s="74" t="s">
        <v>84548</v>
      </c>
      <c r="C41832" s="257">
        <v>13</v>
      </c>
      <c r="D41832" s="315">
        <v>1.95</v>
      </c>
      <c r="E41832" s="308">
        <v>242</v>
      </c>
      <c r="F41832" s="294">
        <v>5.3719008264462813</v>
      </c>
      <c r="G41832" s="339"/>
      <c r="I41832" s="367"/>
      <c r="J41832" s="461"/>
      <c r="K41832" s="367"/>
    </row>
    <row r="41833" spans="1:11" ht="15.6">
      <c r="A41833" s="37" t="s">
        <v>84549</v>
      </c>
      <c r="B41833" s="74" t="s">
        <v>84550</v>
      </c>
      <c r="C41833" s="257">
        <v>7</v>
      </c>
      <c r="D41833" s="315">
        <v>1.05</v>
      </c>
      <c r="E41833" s="308">
        <v>261</v>
      </c>
      <c r="F41833" s="294">
        <v>2.6819923371647509</v>
      </c>
      <c r="G41833" s="339"/>
      <c r="I41833" s="367"/>
      <c r="J41833" s="461"/>
      <c r="K41833" s="367"/>
    </row>
    <row r="41834" spans="1:11" ht="15.6">
      <c r="A41834" s="37" t="s">
        <v>84551</v>
      </c>
      <c r="B41834" s="74" t="s">
        <v>84552</v>
      </c>
      <c r="C41834" s="257">
        <v>6</v>
      </c>
      <c r="D41834" s="315">
        <v>0.9</v>
      </c>
      <c r="E41834" s="308">
        <v>258</v>
      </c>
      <c r="F41834" s="294">
        <v>2.3255813953488373</v>
      </c>
      <c r="G41834" s="339"/>
      <c r="I41834" s="367"/>
      <c r="J41834" s="461"/>
      <c r="K41834" s="367"/>
    </row>
    <row r="41835" spans="1:11" ht="15.6">
      <c r="A41835" s="37" t="s">
        <v>84553</v>
      </c>
      <c r="B41835" s="74" t="s">
        <v>84554</v>
      </c>
      <c r="C41835" s="257">
        <v>10</v>
      </c>
      <c r="D41835" s="315">
        <v>1.5</v>
      </c>
      <c r="E41835" s="308">
        <v>251</v>
      </c>
      <c r="F41835" s="294">
        <v>3.9840637450199203</v>
      </c>
      <c r="G41835" s="339"/>
      <c r="I41835" s="367"/>
      <c r="J41835" s="461"/>
      <c r="K41835" s="367"/>
    </row>
    <row r="41836" spans="1:11" ht="15.6">
      <c r="A41836" s="37" t="s">
        <v>84555</v>
      </c>
      <c r="B41836" s="74" t="s">
        <v>84556</v>
      </c>
      <c r="C41836" s="257">
        <v>6</v>
      </c>
      <c r="D41836" s="315">
        <v>0.9</v>
      </c>
      <c r="E41836" s="308">
        <v>228</v>
      </c>
      <c r="F41836" s="294">
        <v>2.6315789473684208</v>
      </c>
      <c r="G41836" s="339"/>
      <c r="I41836" s="367"/>
      <c r="J41836" s="461"/>
      <c r="K41836" s="367"/>
    </row>
    <row r="41837" spans="1:11" ht="15.6">
      <c r="A41837" s="37" t="s">
        <v>84557</v>
      </c>
      <c r="B41837" s="74" t="s">
        <v>84558</v>
      </c>
      <c r="C41837" s="257">
        <v>5</v>
      </c>
      <c r="D41837" s="315">
        <v>0.75</v>
      </c>
      <c r="E41837" s="308">
        <v>339</v>
      </c>
      <c r="F41837" s="294">
        <v>1.4749262536873156</v>
      </c>
      <c r="G41837" s="339"/>
      <c r="I41837" s="367"/>
      <c r="J41837" s="461"/>
      <c r="K41837" s="367"/>
    </row>
    <row r="41838" spans="1:11" ht="15.6">
      <c r="A41838" s="37" t="s">
        <v>84559</v>
      </c>
      <c r="B41838" s="74" t="s">
        <v>84560</v>
      </c>
      <c r="C41838" s="257">
        <v>13</v>
      </c>
      <c r="D41838" s="315">
        <v>1.95</v>
      </c>
      <c r="E41838" s="308">
        <v>381</v>
      </c>
      <c r="F41838" s="294">
        <v>3.4120734908136483</v>
      </c>
      <c r="G41838" s="339"/>
      <c r="I41838" s="367"/>
      <c r="J41838" s="461"/>
      <c r="K41838" s="367"/>
    </row>
    <row r="41839" spans="1:11" ht="15.6">
      <c r="A41839" s="37" t="s">
        <v>84561</v>
      </c>
      <c r="B41839" s="74" t="s">
        <v>84562</v>
      </c>
      <c r="C41839" s="257">
        <v>19</v>
      </c>
      <c r="D41839" s="315">
        <v>2.85</v>
      </c>
      <c r="E41839" s="308">
        <v>393</v>
      </c>
      <c r="F41839" s="294">
        <v>4.8346055979643765</v>
      </c>
      <c r="G41839" s="339"/>
      <c r="I41839" s="367"/>
      <c r="J41839" s="461"/>
      <c r="K41839" s="367"/>
    </row>
    <row r="41840" spans="1:11" ht="15.6">
      <c r="A41840" s="37" t="s">
        <v>84563</v>
      </c>
      <c r="B41840" s="74" t="s">
        <v>84564</v>
      </c>
      <c r="C41840" s="257">
        <v>25</v>
      </c>
      <c r="D41840" s="315">
        <v>3.75</v>
      </c>
      <c r="E41840" s="308">
        <v>299</v>
      </c>
      <c r="F41840" s="294">
        <v>8.3612040133779271</v>
      </c>
      <c r="G41840" s="339"/>
      <c r="I41840" s="367"/>
      <c r="J41840" s="461"/>
      <c r="K41840" s="367"/>
    </row>
    <row r="41841" spans="1:11" ht="15.6">
      <c r="A41841" s="37" t="s">
        <v>84565</v>
      </c>
      <c r="B41841" s="74" t="s">
        <v>84566</v>
      </c>
      <c r="C41841" s="257">
        <v>28</v>
      </c>
      <c r="D41841" s="315">
        <v>4.2</v>
      </c>
      <c r="E41841" s="308">
        <v>285</v>
      </c>
      <c r="F41841" s="294">
        <v>9.8245614035087723</v>
      </c>
      <c r="G41841" s="339"/>
      <c r="I41841" s="367"/>
      <c r="J41841" s="461"/>
      <c r="K41841" s="367"/>
    </row>
    <row r="41842" spans="1:11" ht="15.6">
      <c r="A41842" s="37" t="s">
        <v>84567</v>
      </c>
      <c r="B41842" s="74" t="s">
        <v>84568</v>
      </c>
      <c r="C41842" s="257">
        <v>19</v>
      </c>
      <c r="D41842" s="315">
        <v>2.85</v>
      </c>
      <c r="E41842" s="308">
        <v>324</v>
      </c>
      <c r="F41842" s="294">
        <v>5.8641975308641969</v>
      </c>
      <c r="G41842" s="339"/>
      <c r="I41842" s="367"/>
      <c r="J41842" s="461"/>
      <c r="K41842" s="367"/>
    </row>
    <row r="41843" spans="1:11" ht="15.6">
      <c r="A41843" s="37" t="s">
        <v>84569</v>
      </c>
      <c r="B41843" s="74" t="s">
        <v>84570</v>
      </c>
      <c r="C41843" s="257">
        <v>17</v>
      </c>
      <c r="D41843" s="315">
        <v>2.5499999999999998</v>
      </c>
      <c r="E41843" s="308">
        <v>339</v>
      </c>
      <c r="F41843" s="294">
        <v>5.0147492625368733</v>
      </c>
      <c r="G41843" s="339"/>
      <c r="I41843" s="367"/>
      <c r="J41843" s="461"/>
      <c r="K41843" s="367"/>
    </row>
    <row r="41844" spans="1:11" ht="15.6">
      <c r="A41844" s="37" t="s">
        <v>84571</v>
      </c>
      <c r="B41844" s="74" t="s">
        <v>84572</v>
      </c>
      <c r="C41844" s="257">
        <v>6</v>
      </c>
      <c r="D41844" s="315">
        <v>0.9</v>
      </c>
      <c r="E41844" s="308">
        <v>273</v>
      </c>
      <c r="F41844" s="294">
        <v>2.197802197802198</v>
      </c>
      <c r="G41844" s="339"/>
      <c r="I41844" s="367"/>
      <c r="J41844" s="461"/>
      <c r="K41844" s="367"/>
    </row>
    <row r="41845" spans="1:11" ht="15.6">
      <c r="A41845" s="37" t="s">
        <v>84573</v>
      </c>
      <c r="B41845" s="74" t="s">
        <v>84574</v>
      </c>
      <c r="C41845" s="257">
        <v>10</v>
      </c>
      <c r="D41845" s="315">
        <v>1.5</v>
      </c>
      <c r="E41845" s="308">
        <v>411</v>
      </c>
      <c r="F41845" s="294">
        <v>2.4330900243309004</v>
      </c>
      <c r="G41845" s="339"/>
      <c r="I41845" s="367"/>
      <c r="J41845" s="461"/>
      <c r="K41845" s="367"/>
    </row>
    <row r="41846" spans="1:11" ht="15.6">
      <c r="A41846" s="37" t="s">
        <v>84575</v>
      </c>
      <c r="B41846" s="74" t="s">
        <v>84576</v>
      </c>
      <c r="C41846" s="257">
        <v>15</v>
      </c>
      <c r="D41846" s="315">
        <v>2.25</v>
      </c>
      <c r="E41846" s="308">
        <v>244</v>
      </c>
      <c r="F41846" s="294">
        <v>6.1475409836065573</v>
      </c>
      <c r="G41846" s="339"/>
      <c r="I41846" s="367"/>
      <c r="J41846" s="461"/>
      <c r="K41846" s="367"/>
    </row>
    <row r="41847" spans="1:11" ht="15.6">
      <c r="A41847" s="37" t="s">
        <v>84577</v>
      </c>
      <c r="B41847" s="74" t="s">
        <v>84578</v>
      </c>
      <c r="C41847" s="257">
        <v>7</v>
      </c>
      <c r="D41847" s="315">
        <v>1.05</v>
      </c>
      <c r="E41847" s="308">
        <v>255</v>
      </c>
      <c r="F41847" s="294">
        <v>2.7450980392156863</v>
      </c>
      <c r="G41847" s="339"/>
      <c r="I41847" s="367"/>
      <c r="J41847" s="461"/>
      <c r="K41847" s="367"/>
    </row>
    <row r="41848" spans="1:11" ht="15.6">
      <c r="A41848" s="37" t="s">
        <v>84579</v>
      </c>
      <c r="B41848" s="74" t="s">
        <v>84580</v>
      </c>
      <c r="C41848" s="257">
        <v>9</v>
      </c>
      <c r="D41848" s="315">
        <v>1.35</v>
      </c>
      <c r="E41848" s="308">
        <v>409</v>
      </c>
      <c r="F41848" s="294">
        <v>2.2004889975550124</v>
      </c>
      <c r="G41848" s="339"/>
      <c r="I41848" s="367"/>
      <c r="J41848" s="461"/>
      <c r="K41848" s="367"/>
    </row>
    <row r="41849" spans="1:11" ht="15.6">
      <c r="A41849" s="37" t="s">
        <v>84581</v>
      </c>
      <c r="B41849" s="74" t="s">
        <v>84582</v>
      </c>
      <c r="C41849" s="257">
        <v>14</v>
      </c>
      <c r="D41849" s="315">
        <v>2.1</v>
      </c>
      <c r="E41849" s="308">
        <v>408</v>
      </c>
      <c r="F41849" s="294">
        <v>3.4313725490196081</v>
      </c>
      <c r="G41849" s="339"/>
      <c r="I41849" s="367"/>
      <c r="J41849" s="461"/>
      <c r="K41849" s="367"/>
    </row>
    <row r="41850" spans="1:11" ht="15.6">
      <c r="A41850" s="37" t="s">
        <v>84583</v>
      </c>
      <c r="B41850" s="74" t="s">
        <v>84584</v>
      </c>
      <c r="C41850" s="257">
        <v>8</v>
      </c>
      <c r="D41850" s="315">
        <v>1.2</v>
      </c>
      <c r="E41850" s="308">
        <v>387</v>
      </c>
      <c r="F41850" s="294">
        <v>2.0671834625323</v>
      </c>
      <c r="G41850" s="339"/>
      <c r="I41850" s="367"/>
      <c r="J41850" s="461"/>
      <c r="K41850" s="367"/>
    </row>
    <row r="41851" spans="1:11" ht="15.6">
      <c r="A41851" s="37" t="s">
        <v>84585</v>
      </c>
      <c r="B41851" s="74" t="s">
        <v>84586</v>
      </c>
      <c r="C41851" s="257">
        <v>10</v>
      </c>
      <c r="D41851" s="315">
        <v>1.5</v>
      </c>
      <c r="E41851" s="308">
        <v>302</v>
      </c>
      <c r="F41851" s="294">
        <v>3.3112582781456954</v>
      </c>
      <c r="G41851" s="339"/>
      <c r="I41851" s="367"/>
      <c r="J41851" s="461"/>
      <c r="K41851" s="367"/>
    </row>
    <row r="41852" spans="1:11" ht="15.6">
      <c r="A41852" s="37" t="s">
        <v>84587</v>
      </c>
      <c r="B41852" s="74" t="s">
        <v>84588</v>
      </c>
      <c r="C41852" s="257">
        <v>25</v>
      </c>
      <c r="D41852" s="315">
        <v>3.75</v>
      </c>
      <c r="E41852" s="308">
        <v>381</v>
      </c>
      <c r="F41852" s="294">
        <v>6.5616797900262469</v>
      </c>
      <c r="G41852" s="339"/>
      <c r="I41852" s="367"/>
      <c r="J41852" s="461"/>
      <c r="K41852" s="367"/>
    </row>
    <row r="41853" spans="1:11" ht="15.6">
      <c r="A41853" s="37" t="s">
        <v>84589</v>
      </c>
      <c r="B41853" s="74" t="s">
        <v>84590</v>
      </c>
      <c r="C41853" s="257">
        <v>13</v>
      </c>
      <c r="D41853" s="315">
        <v>1.95</v>
      </c>
      <c r="E41853" s="308">
        <v>299</v>
      </c>
      <c r="F41853" s="294">
        <v>4.3478260869565215</v>
      </c>
      <c r="G41853" s="339"/>
      <c r="I41853" s="367"/>
      <c r="J41853" s="461"/>
      <c r="K41853" s="367"/>
    </row>
    <row r="41854" spans="1:11" ht="15.6">
      <c r="A41854" s="37" t="s">
        <v>84591</v>
      </c>
      <c r="B41854" s="74" t="s">
        <v>84592</v>
      </c>
      <c r="C41854" s="257">
        <v>10</v>
      </c>
      <c r="D41854" s="315">
        <v>1.5</v>
      </c>
      <c r="E41854" s="308">
        <v>391</v>
      </c>
      <c r="F41854" s="294">
        <v>2.5575447570332481</v>
      </c>
      <c r="G41854" s="339"/>
      <c r="I41854" s="367"/>
      <c r="J41854" s="461"/>
      <c r="K41854" s="367"/>
    </row>
    <row r="41855" spans="1:11" ht="15.6">
      <c r="A41855" s="37" t="s">
        <v>84593</v>
      </c>
      <c r="B41855" s="74" t="s">
        <v>84594</v>
      </c>
      <c r="C41855" s="257">
        <v>14</v>
      </c>
      <c r="D41855" s="315">
        <v>2.1</v>
      </c>
      <c r="E41855" s="308">
        <v>300</v>
      </c>
      <c r="F41855" s="294">
        <v>4.666666666666667</v>
      </c>
      <c r="G41855" s="339"/>
      <c r="I41855" s="367"/>
      <c r="J41855" s="461"/>
      <c r="K41855" s="367"/>
    </row>
    <row r="41856" spans="1:11" ht="15.6">
      <c r="A41856" s="37" t="s">
        <v>84595</v>
      </c>
      <c r="B41856" s="74" t="s">
        <v>84596</v>
      </c>
      <c r="C41856" s="257">
        <v>5</v>
      </c>
      <c r="D41856" s="315">
        <v>0.75</v>
      </c>
      <c r="E41856" s="308">
        <v>246</v>
      </c>
      <c r="F41856" s="294">
        <v>2.0325203252032518</v>
      </c>
      <c r="G41856" s="339"/>
      <c r="I41856" s="367"/>
      <c r="J41856" s="461"/>
      <c r="K41856" s="367"/>
    </row>
    <row r="41857" spans="1:11" ht="15.6">
      <c r="A41857" s="37" t="s">
        <v>84597</v>
      </c>
      <c r="B41857" s="74" t="s">
        <v>84598</v>
      </c>
      <c r="C41857" s="257">
        <v>2</v>
      </c>
      <c r="D41857" s="315">
        <v>0.3</v>
      </c>
      <c r="E41857" s="308">
        <v>387</v>
      </c>
      <c r="F41857" s="294">
        <v>0.516795865633075</v>
      </c>
      <c r="G41857" s="339"/>
      <c r="I41857" s="367"/>
      <c r="J41857" s="461"/>
      <c r="K41857" s="367"/>
    </row>
    <row r="41858" spans="1:11" ht="15.6">
      <c r="A41858" s="37" t="s">
        <v>84599</v>
      </c>
      <c r="B41858" s="74" t="s">
        <v>84600</v>
      </c>
      <c r="C41858" s="257">
        <v>3</v>
      </c>
      <c r="D41858" s="315">
        <v>0.45</v>
      </c>
      <c r="E41858" s="308">
        <v>416</v>
      </c>
      <c r="F41858" s="294">
        <v>0.72115384615384615</v>
      </c>
      <c r="G41858" s="339"/>
      <c r="I41858" s="367"/>
      <c r="J41858" s="461"/>
      <c r="K41858" s="367"/>
    </row>
    <row r="41859" spans="1:11" ht="15.6">
      <c r="A41859" s="37" t="s">
        <v>84601</v>
      </c>
      <c r="B41859" s="74" t="s">
        <v>84602</v>
      </c>
      <c r="C41859" s="257">
        <v>7</v>
      </c>
      <c r="D41859" s="315">
        <v>1.05</v>
      </c>
      <c r="E41859" s="308">
        <v>408</v>
      </c>
      <c r="F41859" s="294">
        <v>1.715686274509804</v>
      </c>
      <c r="G41859" s="339"/>
      <c r="I41859" s="367"/>
      <c r="J41859" s="461"/>
      <c r="K41859" s="367"/>
    </row>
    <row r="41860" spans="1:11" ht="15.6">
      <c r="A41860" s="37" t="s">
        <v>84603</v>
      </c>
      <c r="B41860" s="74" t="s">
        <v>84604</v>
      </c>
      <c r="C41860" s="257">
        <v>11</v>
      </c>
      <c r="D41860" s="315">
        <v>1.65</v>
      </c>
      <c r="E41860" s="308">
        <v>286</v>
      </c>
      <c r="F41860" s="294">
        <v>3.8461538461538463</v>
      </c>
      <c r="G41860" s="339"/>
      <c r="I41860" s="367"/>
      <c r="J41860" s="461"/>
      <c r="K41860" s="367"/>
    </row>
    <row r="41861" spans="1:11" ht="15.6">
      <c r="A41861" s="37" t="s">
        <v>84605</v>
      </c>
      <c r="B41861" s="74" t="s">
        <v>84606</v>
      </c>
      <c r="C41861" s="257">
        <v>9</v>
      </c>
      <c r="D41861" s="315">
        <v>1.35</v>
      </c>
      <c r="E41861" s="308">
        <v>442</v>
      </c>
      <c r="F41861" s="294">
        <v>2.0361990950226243</v>
      </c>
      <c r="G41861" s="339"/>
      <c r="I41861" s="367"/>
      <c r="J41861" s="461"/>
      <c r="K41861" s="367"/>
    </row>
    <row r="41862" spans="1:11" ht="15.6">
      <c r="A41862" s="37" t="s">
        <v>84607</v>
      </c>
      <c r="B41862" s="74" t="s">
        <v>84608</v>
      </c>
      <c r="C41862" s="257">
        <v>35</v>
      </c>
      <c r="D41862" s="315">
        <v>5.25</v>
      </c>
      <c r="E41862" s="308">
        <v>251</v>
      </c>
      <c r="F41862" s="294">
        <v>13.944223107569719</v>
      </c>
      <c r="G41862" s="339"/>
      <c r="I41862" s="367"/>
      <c r="J41862" s="461"/>
      <c r="K41862" s="367"/>
    </row>
    <row r="41863" spans="1:11" ht="15.6">
      <c r="A41863" s="37" t="s">
        <v>84609</v>
      </c>
      <c r="B41863" s="74" t="s">
        <v>84610</v>
      </c>
      <c r="C41863" s="257">
        <v>3</v>
      </c>
      <c r="D41863" s="315">
        <v>0.45</v>
      </c>
      <c r="E41863" s="308">
        <v>318</v>
      </c>
      <c r="F41863" s="294">
        <v>0.94339622641509435</v>
      </c>
      <c r="G41863" s="339"/>
      <c r="I41863" s="367"/>
      <c r="J41863" s="461"/>
      <c r="K41863" s="367"/>
    </row>
    <row r="41864" spans="1:11" ht="15.6">
      <c r="A41864" s="37" t="s">
        <v>84611</v>
      </c>
      <c r="B41864" s="74" t="s">
        <v>84612</v>
      </c>
      <c r="C41864" s="257">
        <v>20</v>
      </c>
      <c r="D41864" s="315">
        <v>3</v>
      </c>
      <c r="E41864" s="308">
        <v>286</v>
      </c>
      <c r="F41864" s="294">
        <v>6.9930069930069934</v>
      </c>
      <c r="G41864" s="339"/>
      <c r="I41864" s="367"/>
      <c r="J41864" s="461"/>
      <c r="K41864" s="367"/>
    </row>
    <row r="41865" spans="1:11" ht="15.6">
      <c r="A41865" s="37" t="s">
        <v>84613</v>
      </c>
      <c r="B41865" s="74" t="s">
        <v>84614</v>
      </c>
      <c r="C41865" s="257">
        <v>7</v>
      </c>
      <c r="D41865" s="315">
        <v>1.05</v>
      </c>
      <c r="E41865" s="308">
        <v>269</v>
      </c>
      <c r="F41865" s="294">
        <v>2.6022304832713754</v>
      </c>
      <c r="G41865" s="339"/>
      <c r="I41865" s="367"/>
      <c r="J41865" s="461"/>
      <c r="K41865" s="367"/>
    </row>
    <row r="41866" spans="1:11" ht="15.6">
      <c r="A41866" s="37" t="s">
        <v>84615</v>
      </c>
      <c r="B41866" s="74" t="s">
        <v>84616</v>
      </c>
      <c r="C41866" s="257">
        <v>4</v>
      </c>
      <c r="D41866" s="315">
        <v>0.6</v>
      </c>
      <c r="E41866" s="308">
        <v>400</v>
      </c>
      <c r="F41866" s="294">
        <v>1</v>
      </c>
      <c r="G41866" s="339"/>
      <c r="I41866" s="367"/>
      <c r="J41866" s="461"/>
      <c r="K41866" s="367"/>
    </row>
    <row r="41867" spans="1:11" ht="15.6">
      <c r="A41867" s="37" t="s">
        <v>84617</v>
      </c>
      <c r="B41867" s="74" t="s">
        <v>84618</v>
      </c>
      <c r="C41867" s="257">
        <v>11</v>
      </c>
      <c r="D41867" s="315">
        <v>1.65</v>
      </c>
      <c r="E41867" s="308">
        <v>394</v>
      </c>
      <c r="F41867" s="294">
        <v>2.7918781725888326</v>
      </c>
      <c r="G41867" s="339"/>
      <c r="I41867" s="367"/>
      <c r="J41867" s="461"/>
      <c r="K41867" s="367"/>
    </row>
    <row r="41868" spans="1:11" ht="15.6">
      <c r="A41868" s="37" t="s">
        <v>84619</v>
      </c>
      <c r="B41868" s="74" t="s">
        <v>84620</v>
      </c>
      <c r="C41868" s="257">
        <v>20</v>
      </c>
      <c r="D41868" s="315">
        <v>3</v>
      </c>
      <c r="E41868" s="308">
        <v>374</v>
      </c>
      <c r="F41868" s="294">
        <v>5.3475935828877006</v>
      </c>
      <c r="G41868" s="339"/>
      <c r="I41868" s="367"/>
      <c r="J41868" s="461"/>
      <c r="K41868" s="367"/>
    </row>
    <row r="41869" spans="1:11" ht="15.6">
      <c r="A41869" s="37" t="s">
        <v>84621</v>
      </c>
      <c r="B41869" s="74" t="s">
        <v>84622</v>
      </c>
      <c r="C41869" s="257">
        <v>3</v>
      </c>
      <c r="D41869" s="315">
        <v>0.45</v>
      </c>
      <c r="E41869" s="308">
        <v>432</v>
      </c>
      <c r="F41869" s="294">
        <v>0.69444444444444442</v>
      </c>
      <c r="G41869" s="339"/>
      <c r="I41869" s="367"/>
      <c r="J41869" s="461"/>
      <c r="K41869" s="367"/>
    </row>
    <row r="41870" spans="1:11" ht="15.6">
      <c r="A41870" s="37" t="s">
        <v>84623</v>
      </c>
      <c r="B41870" s="74" t="s">
        <v>84624</v>
      </c>
      <c r="C41870" s="257">
        <v>14</v>
      </c>
      <c r="D41870" s="315">
        <v>2.1</v>
      </c>
      <c r="E41870" s="308">
        <v>459</v>
      </c>
      <c r="F41870" s="294">
        <v>3.0501089324618738</v>
      </c>
      <c r="G41870" s="339"/>
      <c r="I41870" s="367"/>
      <c r="J41870" s="461"/>
      <c r="K41870" s="367"/>
    </row>
    <row r="41871" spans="1:11" ht="15.6">
      <c r="A41871" s="37" t="s">
        <v>84625</v>
      </c>
      <c r="B41871" s="74" t="s">
        <v>84626</v>
      </c>
      <c r="C41871" s="257">
        <v>8</v>
      </c>
      <c r="D41871" s="315">
        <v>1.2</v>
      </c>
      <c r="E41871" s="308">
        <v>356</v>
      </c>
      <c r="F41871" s="294">
        <v>2.2471910112359552</v>
      </c>
      <c r="G41871" s="339"/>
      <c r="I41871" s="367"/>
      <c r="J41871" s="461"/>
      <c r="K41871" s="367"/>
    </row>
    <row r="41872" spans="1:11" ht="15.6">
      <c r="A41872" s="37" t="s">
        <v>84627</v>
      </c>
      <c r="B41872" s="74" t="s">
        <v>84628</v>
      </c>
      <c r="C41872" s="257">
        <v>15</v>
      </c>
      <c r="D41872" s="315">
        <v>2.25</v>
      </c>
      <c r="E41872" s="308">
        <v>409</v>
      </c>
      <c r="F41872" s="294">
        <v>3.6674816625916873</v>
      </c>
      <c r="G41872" s="339"/>
      <c r="I41872" s="367"/>
      <c r="J41872" s="461"/>
      <c r="K41872" s="367"/>
    </row>
    <row r="41873" spans="1:11" ht="15.6">
      <c r="A41873" s="37" t="s">
        <v>84629</v>
      </c>
      <c r="B41873" s="74" t="s">
        <v>84630</v>
      </c>
      <c r="C41873" s="257">
        <v>11</v>
      </c>
      <c r="D41873" s="315">
        <v>1.65</v>
      </c>
      <c r="E41873" s="308">
        <v>353</v>
      </c>
      <c r="F41873" s="294">
        <v>3.1161473087818696</v>
      </c>
      <c r="G41873" s="339"/>
      <c r="I41873" s="367"/>
      <c r="J41873" s="461"/>
      <c r="K41873" s="367"/>
    </row>
    <row r="41874" spans="1:11" ht="15.6">
      <c r="A41874" s="37" t="s">
        <v>84631</v>
      </c>
      <c r="B41874" s="74" t="s">
        <v>84632</v>
      </c>
      <c r="C41874" s="257">
        <v>5</v>
      </c>
      <c r="D41874" s="315">
        <v>0.75</v>
      </c>
      <c r="E41874" s="308">
        <v>373</v>
      </c>
      <c r="F41874" s="294">
        <v>1.3404825737265416</v>
      </c>
      <c r="G41874" s="339"/>
      <c r="I41874" s="367"/>
      <c r="J41874" s="461"/>
      <c r="K41874" s="367"/>
    </row>
    <row r="41875" spans="1:11" ht="15.6">
      <c r="A41875" s="37" t="s">
        <v>84633</v>
      </c>
      <c r="B41875" s="74" t="s">
        <v>84634</v>
      </c>
      <c r="C41875" s="257">
        <v>17</v>
      </c>
      <c r="D41875" s="315">
        <v>2.5499999999999998</v>
      </c>
      <c r="E41875" s="308">
        <v>308</v>
      </c>
      <c r="F41875" s="294">
        <v>5.5194805194805197</v>
      </c>
      <c r="G41875" s="340"/>
      <c r="I41875" s="367"/>
      <c r="J41875" s="461"/>
      <c r="K41875" s="367"/>
    </row>
    <row r="41876" spans="1:11" ht="15.6">
      <c r="A41876" s="37" t="s">
        <v>84635</v>
      </c>
      <c r="B41876" s="74" t="s">
        <v>84636</v>
      </c>
      <c r="C41876" s="252">
        <v>10</v>
      </c>
      <c r="D41876" s="315">
        <v>1.5</v>
      </c>
      <c r="E41876" s="308">
        <v>429</v>
      </c>
      <c r="F41876" s="294">
        <v>2.3310023310023311</v>
      </c>
      <c r="G41876" s="339"/>
      <c r="I41876" s="367"/>
      <c r="J41876" s="461"/>
      <c r="K41876" s="367"/>
    </row>
    <row r="41877" spans="1:11" ht="15.6">
      <c r="A41877" s="37" t="s">
        <v>84637</v>
      </c>
      <c r="B41877" s="74" t="s">
        <v>84638</v>
      </c>
      <c r="C41877" s="257">
        <v>16</v>
      </c>
      <c r="D41877" s="315">
        <v>2.4</v>
      </c>
      <c r="E41877" s="308">
        <v>389</v>
      </c>
      <c r="F41877" s="294">
        <v>4.1131105398457581</v>
      </c>
      <c r="G41877" s="339"/>
      <c r="I41877" s="367"/>
      <c r="J41877" s="461"/>
      <c r="K41877" s="367"/>
    </row>
    <row r="41878" spans="1:11" ht="15.6">
      <c r="A41878" s="37" t="s">
        <v>84639</v>
      </c>
      <c r="B41878" s="74" t="s">
        <v>84640</v>
      </c>
      <c r="C41878" s="257">
        <v>12</v>
      </c>
      <c r="D41878" s="315">
        <v>1.8</v>
      </c>
      <c r="E41878" s="308">
        <v>419</v>
      </c>
      <c r="F41878" s="294">
        <v>2.8639618138424821</v>
      </c>
      <c r="G41878" s="339"/>
      <c r="I41878" s="367"/>
      <c r="J41878" s="461"/>
      <c r="K41878" s="367"/>
    </row>
    <row r="41879" spans="1:11" ht="15.6">
      <c r="A41879" s="37" t="s">
        <v>84641</v>
      </c>
      <c r="B41879" s="74" t="s">
        <v>84642</v>
      </c>
      <c r="C41879" s="257">
        <v>9</v>
      </c>
      <c r="D41879" s="315">
        <v>1.35</v>
      </c>
      <c r="E41879" s="308">
        <v>349</v>
      </c>
      <c r="F41879" s="294">
        <v>2.5787965616045847</v>
      </c>
      <c r="G41879" s="339"/>
      <c r="I41879" s="367"/>
      <c r="J41879" s="461"/>
      <c r="K41879" s="367"/>
    </row>
    <row r="41880" spans="1:11" ht="15.6">
      <c r="A41880" s="37" t="s">
        <v>84643</v>
      </c>
      <c r="B41880" s="74" t="s">
        <v>84644</v>
      </c>
      <c r="C41880" s="257">
        <v>10</v>
      </c>
      <c r="D41880" s="315">
        <v>1.5</v>
      </c>
      <c r="E41880" s="308">
        <v>400</v>
      </c>
      <c r="F41880" s="294">
        <v>2.5</v>
      </c>
      <c r="G41880" s="339"/>
      <c r="I41880" s="367"/>
      <c r="J41880" s="461"/>
      <c r="K41880" s="367"/>
    </row>
    <row r="41881" spans="1:11" ht="15.6">
      <c r="A41881" s="37" t="s">
        <v>84645</v>
      </c>
      <c r="B41881" s="74" t="s">
        <v>84646</v>
      </c>
      <c r="C41881" s="257">
        <v>16</v>
      </c>
      <c r="D41881" s="315">
        <v>2.4</v>
      </c>
      <c r="E41881" s="308">
        <v>393</v>
      </c>
      <c r="F41881" s="294">
        <v>4.0712468193384224</v>
      </c>
      <c r="G41881" s="339"/>
      <c r="I41881" s="367"/>
      <c r="J41881" s="461"/>
      <c r="K41881" s="367"/>
    </row>
    <row r="41882" spans="1:11" ht="15.6">
      <c r="A41882" s="37" t="s">
        <v>84647</v>
      </c>
      <c r="B41882" s="74" t="s">
        <v>84648</v>
      </c>
      <c r="C41882" s="257">
        <v>24</v>
      </c>
      <c r="D41882" s="315">
        <v>3.6</v>
      </c>
      <c r="E41882" s="308">
        <v>427</v>
      </c>
      <c r="F41882" s="294">
        <v>5.6206088992974239</v>
      </c>
      <c r="G41882" s="339"/>
      <c r="I41882" s="367"/>
      <c r="J41882" s="461"/>
      <c r="K41882" s="367"/>
    </row>
    <row r="41883" spans="1:11" ht="15.6">
      <c r="A41883" s="37" t="s">
        <v>84649</v>
      </c>
      <c r="B41883" s="74" t="s">
        <v>84650</v>
      </c>
      <c r="C41883" s="257">
        <v>9</v>
      </c>
      <c r="D41883" s="315">
        <v>1.35</v>
      </c>
      <c r="E41883" s="308">
        <v>340</v>
      </c>
      <c r="F41883" s="294">
        <v>2.6470588235294117</v>
      </c>
      <c r="G41883" s="339"/>
      <c r="I41883" s="367"/>
      <c r="J41883" s="461"/>
      <c r="K41883" s="367"/>
    </row>
    <row r="41884" spans="1:11" ht="15.6">
      <c r="A41884" s="37" t="s">
        <v>84651</v>
      </c>
      <c r="B41884" s="74" t="s">
        <v>84652</v>
      </c>
      <c r="C41884" s="257">
        <v>15</v>
      </c>
      <c r="D41884" s="315">
        <v>2.25</v>
      </c>
      <c r="E41884" s="308">
        <v>383</v>
      </c>
      <c r="F41884" s="294">
        <v>3.9164490861618799</v>
      </c>
      <c r="G41884" s="340"/>
      <c r="I41884" s="367"/>
      <c r="J41884" s="461"/>
      <c r="K41884" s="367"/>
    </row>
    <row r="41885" spans="1:11" ht="15.6">
      <c r="A41885" s="37" t="s">
        <v>84653</v>
      </c>
      <c r="B41885" s="74" t="s">
        <v>84654</v>
      </c>
      <c r="C41885" s="252">
        <v>2</v>
      </c>
      <c r="D41885" s="315">
        <v>0.3</v>
      </c>
      <c r="E41885" s="308">
        <v>386</v>
      </c>
      <c r="F41885" s="294">
        <v>0.5181347150259068</v>
      </c>
      <c r="G41885" s="339"/>
      <c r="I41885" s="367"/>
      <c r="J41885" s="461"/>
      <c r="K41885" s="367"/>
    </row>
    <row r="41886" spans="1:11" ht="15.6">
      <c r="A41886" s="37" t="s">
        <v>84655</v>
      </c>
      <c r="B41886" s="74" t="s">
        <v>84656</v>
      </c>
      <c r="C41886" s="257">
        <v>10</v>
      </c>
      <c r="D41886" s="315">
        <v>1.5</v>
      </c>
      <c r="E41886" s="308">
        <v>315</v>
      </c>
      <c r="F41886" s="294">
        <v>3.1746031746031744</v>
      </c>
      <c r="G41886" s="339"/>
      <c r="I41886" s="367"/>
      <c r="J41886" s="461"/>
      <c r="K41886" s="367"/>
    </row>
    <row r="41887" spans="1:11" ht="15.6">
      <c r="A41887" s="37" t="s">
        <v>84657</v>
      </c>
      <c r="B41887" s="74" t="s">
        <v>84658</v>
      </c>
      <c r="C41887" s="257">
        <v>12</v>
      </c>
      <c r="D41887" s="315">
        <v>1.8</v>
      </c>
      <c r="E41887" s="308">
        <v>310</v>
      </c>
      <c r="F41887" s="294">
        <v>3.870967741935484</v>
      </c>
      <c r="G41887" s="339"/>
      <c r="I41887" s="367"/>
      <c r="J41887" s="461"/>
      <c r="K41887" s="367"/>
    </row>
    <row r="41888" spans="1:11" ht="15.6">
      <c r="A41888" s="37" t="s">
        <v>84659</v>
      </c>
      <c r="B41888" s="74" t="s">
        <v>84660</v>
      </c>
      <c r="C41888" s="257">
        <v>16</v>
      </c>
      <c r="D41888" s="315">
        <v>2.4</v>
      </c>
      <c r="E41888" s="308">
        <v>269</v>
      </c>
      <c r="F41888" s="294">
        <v>5.9479553903345721</v>
      </c>
      <c r="G41888" s="339"/>
      <c r="I41888" s="367"/>
      <c r="J41888" s="461"/>
      <c r="K41888" s="367"/>
    </row>
    <row r="41889" spans="1:11" ht="15.6">
      <c r="A41889" s="37" t="s">
        <v>84661</v>
      </c>
      <c r="B41889" s="74" t="s">
        <v>84662</v>
      </c>
      <c r="C41889" s="257">
        <v>17</v>
      </c>
      <c r="D41889" s="315">
        <v>2.5499999999999998</v>
      </c>
      <c r="E41889" s="308">
        <v>292</v>
      </c>
      <c r="F41889" s="294">
        <v>5.8219178082191778</v>
      </c>
      <c r="G41889" s="339"/>
      <c r="I41889" s="367"/>
      <c r="J41889" s="461"/>
      <c r="K41889" s="367"/>
    </row>
    <row r="41890" spans="1:11" ht="15.6">
      <c r="A41890" s="37" t="s">
        <v>84663</v>
      </c>
      <c r="B41890" s="74" t="s">
        <v>84664</v>
      </c>
      <c r="C41890" s="257">
        <v>14</v>
      </c>
      <c r="D41890" s="315">
        <v>2.1</v>
      </c>
      <c r="E41890" s="308">
        <v>324</v>
      </c>
      <c r="F41890" s="294">
        <v>4.3209876543209873</v>
      </c>
      <c r="G41890" s="339"/>
      <c r="I41890" s="367"/>
      <c r="J41890" s="461"/>
      <c r="K41890" s="367"/>
    </row>
    <row r="41891" spans="1:11" ht="15.6">
      <c r="A41891" s="37" t="s">
        <v>84665</v>
      </c>
      <c r="B41891" s="74" t="s">
        <v>84666</v>
      </c>
      <c r="C41891" s="257">
        <v>18</v>
      </c>
      <c r="D41891" s="315">
        <v>2.7</v>
      </c>
      <c r="E41891" s="308">
        <v>367</v>
      </c>
      <c r="F41891" s="294">
        <v>4.9046321525885563</v>
      </c>
      <c r="G41891" s="339"/>
      <c r="I41891" s="367"/>
      <c r="J41891" s="461"/>
      <c r="K41891" s="367"/>
    </row>
    <row r="41892" spans="1:11" ht="15.6">
      <c r="A41892" s="37" t="s">
        <v>84667</v>
      </c>
      <c r="B41892" s="74" t="s">
        <v>84668</v>
      </c>
      <c r="C41892" s="257">
        <v>33</v>
      </c>
      <c r="D41892" s="315">
        <v>4.95</v>
      </c>
      <c r="E41892" s="308">
        <v>411</v>
      </c>
      <c r="F41892" s="294">
        <v>8.0291970802919703</v>
      </c>
      <c r="G41892" s="339"/>
      <c r="I41892" s="367"/>
      <c r="J41892" s="461"/>
      <c r="K41892" s="367"/>
    </row>
    <row r="41893" spans="1:11" ht="15.6">
      <c r="A41893" s="37" t="s">
        <v>84669</v>
      </c>
      <c r="B41893" s="74" t="s">
        <v>84670</v>
      </c>
      <c r="C41893" s="257">
        <v>19</v>
      </c>
      <c r="D41893" s="315">
        <v>2.85</v>
      </c>
      <c r="E41893" s="308">
        <v>383</v>
      </c>
      <c r="F41893" s="294">
        <v>4.9608355091383807</v>
      </c>
      <c r="G41893" s="339"/>
      <c r="I41893" s="367"/>
      <c r="J41893" s="461"/>
      <c r="K41893" s="367"/>
    </row>
    <row r="41894" spans="1:11" ht="15.6">
      <c r="A41894" s="37" t="s">
        <v>84671</v>
      </c>
      <c r="B41894" s="74" t="s">
        <v>84672</v>
      </c>
      <c r="C41894" s="257">
        <v>6</v>
      </c>
      <c r="D41894" s="315">
        <v>0.9</v>
      </c>
      <c r="E41894" s="308">
        <v>395</v>
      </c>
      <c r="F41894" s="294">
        <v>1.5189873417721518</v>
      </c>
      <c r="G41894" s="339"/>
      <c r="I41894" s="367"/>
      <c r="J41894" s="461"/>
      <c r="K41894" s="367"/>
    </row>
    <row r="41895" spans="1:11" ht="15.6">
      <c r="A41895" s="37" t="s">
        <v>84673</v>
      </c>
      <c r="B41895" s="74" t="s">
        <v>84674</v>
      </c>
      <c r="C41895" s="257">
        <v>14</v>
      </c>
      <c r="D41895" s="315">
        <v>2.1</v>
      </c>
      <c r="E41895" s="308">
        <v>401</v>
      </c>
      <c r="F41895" s="294">
        <v>3.4912718204488775</v>
      </c>
      <c r="G41895" s="339"/>
      <c r="I41895" s="367"/>
      <c r="J41895" s="461"/>
      <c r="K41895" s="367"/>
    </row>
    <row r="41896" spans="1:11" ht="15.6">
      <c r="A41896" s="37" t="s">
        <v>84675</v>
      </c>
      <c r="B41896" s="74" t="s">
        <v>84676</v>
      </c>
      <c r="C41896" s="257">
        <v>10</v>
      </c>
      <c r="D41896" s="315">
        <v>1.5</v>
      </c>
      <c r="E41896" s="308">
        <v>302</v>
      </c>
      <c r="F41896" s="294">
        <v>3.3112582781456954</v>
      </c>
      <c r="G41896" s="339"/>
      <c r="I41896" s="367"/>
      <c r="J41896" s="461"/>
      <c r="K41896" s="367"/>
    </row>
    <row r="41897" spans="1:11" ht="15.6">
      <c r="A41897" s="37" t="s">
        <v>84677</v>
      </c>
      <c r="B41897" s="74" t="s">
        <v>84678</v>
      </c>
      <c r="C41897" s="257">
        <v>6</v>
      </c>
      <c r="D41897" s="315">
        <v>0.9</v>
      </c>
      <c r="E41897" s="308">
        <v>379</v>
      </c>
      <c r="F41897" s="294">
        <v>1.5831134564643801</v>
      </c>
      <c r="G41897" s="339"/>
      <c r="I41897" s="367"/>
      <c r="J41897" s="461"/>
      <c r="K41897" s="367"/>
    </row>
    <row r="41898" spans="1:11" ht="15.6">
      <c r="A41898" s="37" t="s">
        <v>84679</v>
      </c>
      <c r="B41898" s="74" t="s">
        <v>84680</v>
      </c>
      <c r="C41898" s="257">
        <v>10</v>
      </c>
      <c r="D41898" s="315">
        <v>1.5</v>
      </c>
      <c r="E41898" s="308">
        <v>488</v>
      </c>
      <c r="F41898" s="294">
        <v>2.0491803278688523</v>
      </c>
      <c r="G41898" s="339"/>
      <c r="I41898" s="367"/>
      <c r="J41898" s="461"/>
      <c r="K41898" s="367"/>
    </row>
    <row r="41899" spans="1:11" ht="15.6">
      <c r="A41899" s="37" t="s">
        <v>84681</v>
      </c>
      <c r="B41899" s="74" t="s">
        <v>84682</v>
      </c>
      <c r="C41899" s="257">
        <v>25</v>
      </c>
      <c r="D41899" s="315">
        <v>3.75</v>
      </c>
      <c r="E41899" s="308">
        <v>498</v>
      </c>
      <c r="F41899" s="294">
        <v>5.0200803212851408</v>
      </c>
      <c r="G41899" s="339"/>
      <c r="I41899" s="367"/>
      <c r="J41899" s="461"/>
      <c r="K41899" s="367"/>
    </row>
    <row r="41900" spans="1:11" ht="15.6">
      <c r="A41900" s="37" t="s">
        <v>84683</v>
      </c>
      <c r="B41900" s="74" t="s">
        <v>84684</v>
      </c>
      <c r="C41900" s="257">
        <v>14</v>
      </c>
      <c r="D41900" s="315">
        <v>2.1</v>
      </c>
      <c r="E41900" s="308">
        <v>439</v>
      </c>
      <c r="F41900" s="294">
        <v>3.1890660592255129</v>
      </c>
      <c r="G41900" s="339"/>
      <c r="I41900" s="367"/>
      <c r="J41900" s="461"/>
      <c r="K41900" s="367"/>
    </row>
    <row r="41901" spans="1:11" ht="15.6">
      <c r="A41901" s="37" t="s">
        <v>84685</v>
      </c>
      <c r="B41901" s="74" t="s">
        <v>84686</v>
      </c>
      <c r="C41901" s="257">
        <v>23</v>
      </c>
      <c r="D41901" s="315">
        <v>3.45</v>
      </c>
      <c r="E41901" s="308">
        <v>458</v>
      </c>
      <c r="F41901" s="294">
        <v>5.0218340611353707</v>
      </c>
      <c r="G41901" s="339"/>
      <c r="I41901" s="367"/>
      <c r="J41901" s="461"/>
      <c r="K41901" s="367"/>
    </row>
    <row r="41902" spans="1:11" ht="15.6">
      <c r="A41902" s="37" t="s">
        <v>84687</v>
      </c>
      <c r="B41902" s="74" t="s">
        <v>84688</v>
      </c>
      <c r="C41902" s="257">
        <v>8</v>
      </c>
      <c r="D41902" s="315">
        <v>1.2</v>
      </c>
      <c r="E41902" s="308">
        <v>400</v>
      </c>
      <c r="F41902" s="294">
        <v>2</v>
      </c>
      <c r="G41902" s="339"/>
      <c r="I41902" s="367"/>
      <c r="J41902" s="461"/>
      <c r="K41902" s="367"/>
    </row>
    <row r="41903" spans="1:11" ht="15.6">
      <c r="A41903" s="37" t="s">
        <v>84689</v>
      </c>
      <c r="B41903" s="74" t="s">
        <v>84690</v>
      </c>
      <c r="C41903" s="257">
        <v>19</v>
      </c>
      <c r="D41903" s="315">
        <v>2.85</v>
      </c>
      <c r="E41903" s="308">
        <v>423</v>
      </c>
      <c r="F41903" s="294">
        <v>4.4917257683215128</v>
      </c>
      <c r="G41903" s="339"/>
      <c r="I41903" s="367"/>
      <c r="J41903" s="461"/>
      <c r="K41903" s="367"/>
    </row>
    <row r="41904" spans="1:11" ht="15.6">
      <c r="A41904" s="37" t="s">
        <v>84691</v>
      </c>
      <c r="B41904" s="74" t="s">
        <v>84692</v>
      </c>
      <c r="C41904" s="257">
        <v>15</v>
      </c>
      <c r="D41904" s="315">
        <v>2.25</v>
      </c>
      <c r="E41904" s="308">
        <v>433</v>
      </c>
      <c r="F41904" s="294">
        <v>3.4642032332563506</v>
      </c>
      <c r="G41904" s="340"/>
      <c r="I41904" s="367"/>
      <c r="J41904" s="461"/>
      <c r="K41904" s="367"/>
    </row>
    <row r="41905" spans="1:11" ht="15.6">
      <c r="A41905" s="37" t="s">
        <v>84693</v>
      </c>
      <c r="B41905" s="74" t="s">
        <v>84694</v>
      </c>
      <c r="C41905" s="252">
        <v>4</v>
      </c>
      <c r="D41905" s="315">
        <v>0.6</v>
      </c>
      <c r="E41905" s="308">
        <v>327</v>
      </c>
      <c r="F41905" s="294">
        <v>1.2232415902140672</v>
      </c>
      <c r="G41905" s="339"/>
      <c r="I41905" s="367"/>
      <c r="J41905" s="461"/>
      <c r="K41905" s="367"/>
    </row>
    <row r="41906" spans="1:11" ht="15.6">
      <c r="A41906" s="37" t="s">
        <v>84695</v>
      </c>
      <c r="B41906" s="74" t="s">
        <v>84696</v>
      </c>
      <c r="C41906" s="257">
        <v>7</v>
      </c>
      <c r="D41906" s="315">
        <v>1.05</v>
      </c>
      <c r="E41906" s="308">
        <v>284</v>
      </c>
      <c r="F41906" s="294">
        <v>2.464788732394366</v>
      </c>
      <c r="G41906" s="339"/>
      <c r="I41906" s="367"/>
      <c r="J41906" s="461"/>
      <c r="K41906" s="367"/>
    </row>
    <row r="41907" spans="1:11" ht="15.6">
      <c r="A41907" s="37" t="s">
        <v>84697</v>
      </c>
      <c r="B41907" s="74" t="s">
        <v>84698</v>
      </c>
      <c r="C41907" s="257">
        <v>5</v>
      </c>
      <c r="D41907" s="315">
        <v>0.75</v>
      </c>
      <c r="E41907" s="308">
        <v>250</v>
      </c>
      <c r="F41907" s="294">
        <v>2</v>
      </c>
      <c r="G41907" s="339"/>
      <c r="I41907" s="367"/>
      <c r="J41907" s="461"/>
      <c r="K41907" s="367"/>
    </row>
    <row r="41908" spans="1:11" ht="15.6">
      <c r="A41908" s="37" t="s">
        <v>84699</v>
      </c>
      <c r="B41908" s="74" t="s">
        <v>84700</v>
      </c>
      <c r="C41908" s="257">
        <v>4</v>
      </c>
      <c r="D41908" s="315">
        <v>0.6</v>
      </c>
      <c r="E41908" s="308">
        <v>426</v>
      </c>
      <c r="F41908" s="294">
        <v>0.93896713615023475</v>
      </c>
      <c r="G41908" s="339"/>
      <c r="I41908" s="367"/>
      <c r="J41908" s="461"/>
      <c r="K41908" s="367"/>
    </row>
    <row r="41909" spans="1:11" ht="15.6">
      <c r="A41909" s="37" t="s">
        <v>84701</v>
      </c>
      <c r="B41909" s="74" t="s">
        <v>84702</v>
      </c>
      <c r="C41909" s="257">
        <v>18</v>
      </c>
      <c r="D41909" s="315">
        <v>2.7</v>
      </c>
      <c r="E41909" s="308">
        <v>452</v>
      </c>
      <c r="F41909" s="294">
        <v>3.9823008849557522</v>
      </c>
      <c r="G41909" s="339"/>
      <c r="I41909" s="367"/>
      <c r="J41909" s="461"/>
      <c r="K41909" s="367"/>
    </row>
    <row r="41910" spans="1:11" ht="15.6">
      <c r="A41910" s="37" t="s">
        <v>84703</v>
      </c>
      <c r="B41910" s="74" t="s">
        <v>84704</v>
      </c>
      <c r="C41910" s="257">
        <v>31</v>
      </c>
      <c r="D41910" s="315">
        <v>4.6500000000000004</v>
      </c>
      <c r="E41910" s="308">
        <v>436</v>
      </c>
      <c r="F41910" s="294">
        <v>7.1100917431192663</v>
      </c>
      <c r="G41910" s="339"/>
      <c r="I41910" s="367"/>
      <c r="J41910" s="461"/>
      <c r="K41910" s="367"/>
    </row>
    <row r="41911" spans="1:11" ht="15.6">
      <c r="A41911" s="37" t="s">
        <v>84705</v>
      </c>
      <c r="B41911" s="74" t="s">
        <v>84706</v>
      </c>
      <c r="C41911" s="257">
        <v>6</v>
      </c>
      <c r="D41911" s="315">
        <v>0.9</v>
      </c>
      <c r="E41911" s="308">
        <v>414</v>
      </c>
      <c r="F41911" s="294">
        <v>1.4492753623188406</v>
      </c>
      <c r="G41911" s="339"/>
      <c r="I41911" s="367"/>
      <c r="J41911" s="461"/>
      <c r="K41911" s="367"/>
    </row>
    <row r="41912" spans="1:11" ht="15.6">
      <c r="A41912" s="37" t="s">
        <v>84707</v>
      </c>
      <c r="B41912" s="74" t="s">
        <v>84708</v>
      </c>
      <c r="C41912" s="257">
        <v>14</v>
      </c>
      <c r="D41912" s="315">
        <v>2.1</v>
      </c>
      <c r="E41912" s="308">
        <v>320</v>
      </c>
      <c r="F41912" s="294">
        <v>4.375</v>
      </c>
      <c r="G41912" s="339"/>
      <c r="I41912" s="367"/>
      <c r="J41912" s="461"/>
      <c r="K41912" s="367"/>
    </row>
    <row r="41913" spans="1:11" ht="15.6">
      <c r="A41913" s="37" t="s">
        <v>84709</v>
      </c>
      <c r="B41913" s="74" t="s">
        <v>84710</v>
      </c>
      <c r="C41913" s="257">
        <v>8</v>
      </c>
      <c r="D41913" s="315">
        <v>1.2</v>
      </c>
      <c r="E41913" s="308">
        <v>339</v>
      </c>
      <c r="F41913" s="294">
        <v>2.359882005899705</v>
      </c>
      <c r="G41913" s="339"/>
      <c r="I41913" s="367"/>
      <c r="J41913" s="461"/>
      <c r="K41913" s="367"/>
    </row>
    <row r="41914" spans="1:11" ht="15.6">
      <c r="A41914" s="37" t="s">
        <v>84711</v>
      </c>
      <c r="B41914" s="74" t="s">
        <v>84712</v>
      </c>
      <c r="C41914" s="257">
        <v>5</v>
      </c>
      <c r="D41914" s="315">
        <v>0.75</v>
      </c>
      <c r="E41914" s="308">
        <v>379</v>
      </c>
      <c r="F41914" s="294">
        <v>1.3192612137203166</v>
      </c>
      <c r="G41914" s="339"/>
      <c r="I41914" s="367"/>
      <c r="J41914" s="461"/>
      <c r="K41914" s="367"/>
    </row>
    <row r="41915" spans="1:11" ht="15.6">
      <c r="A41915" s="37" t="s">
        <v>84713</v>
      </c>
      <c r="B41915" s="74" t="s">
        <v>84714</v>
      </c>
      <c r="C41915" s="257">
        <v>13</v>
      </c>
      <c r="D41915" s="315">
        <v>1.95</v>
      </c>
      <c r="E41915" s="308">
        <v>399</v>
      </c>
      <c r="F41915" s="294">
        <v>3.2581453634085209</v>
      </c>
      <c r="G41915" s="339"/>
      <c r="I41915" s="367"/>
      <c r="J41915" s="461"/>
      <c r="K41915" s="367"/>
    </row>
    <row r="41916" spans="1:11" ht="15.6">
      <c r="A41916" s="37" t="s">
        <v>84715</v>
      </c>
      <c r="B41916" s="74" t="s">
        <v>84716</v>
      </c>
      <c r="C41916" s="257">
        <v>9</v>
      </c>
      <c r="D41916" s="315">
        <v>1.35</v>
      </c>
      <c r="E41916" s="308">
        <v>346</v>
      </c>
      <c r="F41916" s="294">
        <v>2.601156069364162</v>
      </c>
      <c r="G41916" s="339"/>
      <c r="I41916" s="367"/>
      <c r="J41916" s="461"/>
      <c r="K41916" s="367"/>
    </row>
    <row r="41917" spans="1:11" ht="15.6">
      <c r="A41917" s="37" t="s">
        <v>84717</v>
      </c>
      <c r="B41917" s="74" t="s">
        <v>84718</v>
      </c>
      <c r="C41917" s="257">
        <v>5</v>
      </c>
      <c r="D41917" s="315">
        <v>0.75</v>
      </c>
      <c r="E41917" s="308">
        <v>403</v>
      </c>
      <c r="F41917" s="294">
        <v>1.240694789081886</v>
      </c>
      <c r="G41917" s="339"/>
      <c r="I41917" s="367"/>
      <c r="J41917" s="461"/>
      <c r="K41917" s="367"/>
    </row>
    <row r="41918" spans="1:11" ht="15.6">
      <c r="A41918" s="37" t="s">
        <v>84719</v>
      </c>
      <c r="B41918" s="74" t="s">
        <v>84720</v>
      </c>
      <c r="C41918" s="257">
        <v>7</v>
      </c>
      <c r="D41918" s="315">
        <v>1.05</v>
      </c>
      <c r="E41918" s="308">
        <v>318</v>
      </c>
      <c r="F41918" s="294">
        <v>2.2012578616352201</v>
      </c>
      <c r="G41918" s="339"/>
      <c r="I41918" s="367"/>
      <c r="J41918" s="461"/>
      <c r="K41918" s="367"/>
    </row>
    <row r="41919" spans="1:11" ht="15.6">
      <c r="A41919" s="37" t="s">
        <v>84721</v>
      </c>
      <c r="B41919" s="74" t="s">
        <v>84722</v>
      </c>
      <c r="C41919" s="257">
        <v>7</v>
      </c>
      <c r="D41919" s="315">
        <v>1.05</v>
      </c>
      <c r="E41919" s="308">
        <v>258</v>
      </c>
      <c r="F41919" s="294">
        <v>2.7131782945736433</v>
      </c>
      <c r="G41919" s="339"/>
      <c r="I41919" s="367"/>
      <c r="J41919" s="461"/>
      <c r="K41919" s="367"/>
    </row>
    <row r="41920" spans="1:11" ht="15.6">
      <c r="A41920" s="37" t="s">
        <v>84723</v>
      </c>
      <c r="B41920" s="74" t="s">
        <v>84724</v>
      </c>
      <c r="C41920" s="257">
        <v>1</v>
      </c>
      <c r="D41920" s="315">
        <v>0.15</v>
      </c>
      <c r="E41920" s="308">
        <v>334</v>
      </c>
      <c r="F41920" s="294">
        <v>0.29940119760479045</v>
      </c>
      <c r="G41920" s="339"/>
      <c r="I41920" s="367"/>
      <c r="J41920" s="461"/>
      <c r="K41920" s="367"/>
    </row>
    <row r="41921" spans="1:11" ht="15.6">
      <c r="A41921" s="37" t="s">
        <v>84725</v>
      </c>
      <c r="B41921" s="74" t="s">
        <v>84726</v>
      </c>
      <c r="C41921" s="257">
        <v>6</v>
      </c>
      <c r="D41921" s="315">
        <v>0.9</v>
      </c>
      <c r="E41921" s="308">
        <v>340</v>
      </c>
      <c r="F41921" s="294">
        <v>1.7647058823529411</v>
      </c>
      <c r="G41921" s="339"/>
      <c r="I41921" s="367"/>
      <c r="J41921" s="461"/>
      <c r="K41921" s="367"/>
    </row>
    <row r="41922" spans="1:11" ht="15.6">
      <c r="A41922" s="37" t="s">
        <v>84727</v>
      </c>
      <c r="B41922" s="74" t="s">
        <v>84728</v>
      </c>
      <c r="C41922" s="257">
        <v>8</v>
      </c>
      <c r="D41922" s="315">
        <v>1.2</v>
      </c>
      <c r="E41922" s="308">
        <v>282</v>
      </c>
      <c r="F41922" s="294">
        <v>2.8368794326241136</v>
      </c>
      <c r="G41922" s="339"/>
      <c r="I41922" s="367"/>
      <c r="J41922" s="461"/>
      <c r="K41922" s="367"/>
    </row>
    <row r="41923" spans="1:11" ht="15.6">
      <c r="A41923" s="37" t="s">
        <v>84729</v>
      </c>
      <c r="B41923" s="74" t="s">
        <v>84730</v>
      </c>
      <c r="C41923" s="257">
        <v>9</v>
      </c>
      <c r="D41923" s="315">
        <v>1.35</v>
      </c>
      <c r="E41923" s="308">
        <v>245</v>
      </c>
      <c r="F41923" s="294">
        <v>3.6734693877551026</v>
      </c>
      <c r="G41923" s="339"/>
      <c r="I41923" s="367"/>
      <c r="J41923" s="461"/>
      <c r="K41923" s="367"/>
    </row>
    <row r="41924" spans="1:11" ht="15.6">
      <c r="A41924" s="37" t="s">
        <v>84731</v>
      </c>
      <c r="B41924" s="74" t="s">
        <v>84732</v>
      </c>
      <c r="C41924" s="257">
        <v>3</v>
      </c>
      <c r="D41924" s="315">
        <v>0.45</v>
      </c>
      <c r="E41924" s="308">
        <v>500</v>
      </c>
      <c r="F41924" s="294">
        <v>0.6</v>
      </c>
      <c r="G41924" s="339"/>
      <c r="I41924" s="367"/>
      <c r="J41924" s="461"/>
      <c r="K41924" s="367"/>
    </row>
    <row r="41925" spans="1:11" ht="15.6">
      <c r="A41925" s="37" t="s">
        <v>84733</v>
      </c>
      <c r="B41925" s="74" t="s">
        <v>84734</v>
      </c>
      <c r="C41925" s="257">
        <v>5</v>
      </c>
      <c r="D41925" s="315">
        <v>0.75</v>
      </c>
      <c r="E41925" s="308">
        <v>254</v>
      </c>
      <c r="F41925" s="294">
        <v>1.9685039370078741</v>
      </c>
      <c r="G41925" s="339"/>
      <c r="I41925" s="367"/>
      <c r="J41925" s="461"/>
      <c r="K41925" s="367"/>
    </row>
    <row r="41926" spans="1:11" ht="15.6">
      <c r="A41926" s="37" t="s">
        <v>84735</v>
      </c>
      <c r="B41926" s="74" t="s">
        <v>84736</v>
      </c>
      <c r="C41926" s="257">
        <v>6</v>
      </c>
      <c r="D41926" s="315">
        <v>0.9</v>
      </c>
      <c r="E41926" s="308">
        <v>423</v>
      </c>
      <c r="F41926" s="294">
        <v>1.4184397163120568</v>
      </c>
      <c r="G41926" s="339"/>
      <c r="I41926" s="367"/>
      <c r="J41926" s="461"/>
      <c r="K41926" s="367"/>
    </row>
    <row r="41927" spans="1:11" ht="15.6">
      <c r="A41927" s="37" t="s">
        <v>84737</v>
      </c>
      <c r="B41927" s="74" t="s">
        <v>84738</v>
      </c>
      <c r="C41927" s="257">
        <v>7</v>
      </c>
      <c r="D41927" s="315">
        <v>1.05</v>
      </c>
      <c r="E41927" s="308">
        <v>324</v>
      </c>
      <c r="F41927" s="294">
        <v>2.1604938271604937</v>
      </c>
      <c r="G41927" s="339"/>
      <c r="I41927" s="367"/>
      <c r="J41927" s="461"/>
      <c r="K41927" s="367"/>
    </row>
    <row r="41928" spans="1:11" ht="15.6">
      <c r="A41928" s="37" t="s">
        <v>84739</v>
      </c>
      <c r="B41928" s="74" t="s">
        <v>84740</v>
      </c>
      <c r="C41928" s="257">
        <v>10</v>
      </c>
      <c r="D41928" s="315">
        <v>1.5</v>
      </c>
      <c r="E41928" s="308">
        <v>313</v>
      </c>
      <c r="F41928" s="294">
        <v>3.1948881789137378</v>
      </c>
      <c r="G41928" s="339"/>
      <c r="I41928" s="367"/>
      <c r="J41928" s="461"/>
      <c r="K41928" s="367"/>
    </row>
    <row r="41929" spans="1:11" ht="15.6">
      <c r="A41929" s="37" t="s">
        <v>84741</v>
      </c>
      <c r="B41929" s="74" t="s">
        <v>84742</v>
      </c>
      <c r="C41929" s="257">
        <v>4</v>
      </c>
      <c r="D41929" s="315">
        <v>0.6</v>
      </c>
      <c r="E41929" s="308">
        <v>470</v>
      </c>
      <c r="F41929" s="294">
        <v>0.85106382978723405</v>
      </c>
      <c r="G41929" s="339"/>
      <c r="I41929" s="367"/>
      <c r="J41929" s="461"/>
      <c r="K41929" s="367"/>
    </row>
    <row r="41930" spans="1:11" ht="15.6">
      <c r="A41930" s="37" t="s">
        <v>84743</v>
      </c>
      <c r="B41930" s="74" t="s">
        <v>84744</v>
      </c>
      <c r="C41930" s="257">
        <v>6</v>
      </c>
      <c r="D41930" s="315">
        <v>0.9</v>
      </c>
      <c r="E41930" s="308">
        <v>280</v>
      </c>
      <c r="F41930" s="294">
        <v>2.1428571428571428</v>
      </c>
      <c r="G41930" s="339"/>
      <c r="I41930" s="367"/>
      <c r="J41930" s="461"/>
      <c r="K41930" s="367"/>
    </row>
    <row r="41931" spans="1:11" ht="15.6">
      <c r="A41931" s="37" t="s">
        <v>84745</v>
      </c>
      <c r="B41931" s="74" t="s">
        <v>84746</v>
      </c>
      <c r="C41931" s="257">
        <v>3</v>
      </c>
      <c r="D41931" s="315">
        <v>0.45</v>
      </c>
      <c r="E41931" s="308">
        <v>281</v>
      </c>
      <c r="F41931" s="294">
        <v>1.0676156583629894</v>
      </c>
      <c r="G41931" s="339"/>
      <c r="I41931" s="367"/>
      <c r="J41931" s="461"/>
      <c r="K41931" s="367"/>
    </row>
    <row r="41932" spans="1:11" ht="15.6">
      <c r="A41932" s="37" t="s">
        <v>84747</v>
      </c>
      <c r="B41932" s="74" t="s">
        <v>84748</v>
      </c>
      <c r="C41932" s="257">
        <v>2</v>
      </c>
      <c r="D41932" s="315">
        <v>0.3</v>
      </c>
      <c r="E41932" s="308">
        <v>436</v>
      </c>
      <c r="F41932" s="294">
        <v>0.45871559633027525</v>
      </c>
      <c r="G41932" s="339"/>
      <c r="I41932" s="367"/>
      <c r="J41932" s="461"/>
      <c r="K41932" s="367"/>
    </row>
    <row r="41933" spans="1:11" ht="15.6">
      <c r="A41933" s="37" t="s">
        <v>84749</v>
      </c>
      <c r="B41933" s="74" t="s">
        <v>84750</v>
      </c>
      <c r="C41933" s="257">
        <v>8</v>
      </c>
      <c r="D41933" s="315">
        <v>1.2</v>
      </c>
      <c r="E41933" s="308">
        <v>403</v>
      </c>
      <c r="F41933" s="294">
        <v>1.9851116625310175</v>
      </c>
      <c r="G41933" s="339"/>
      <c r="I41933" s="367"/>
      <c r="J41933" s="461"/>
      <c r="K41933" s="367"/>
    </row>
    <row r="41934" spans="1:11" ht="15.6">
      <c r="A41934" s="37" t="s">
        <v>84751</v>
      </c>
      <c r="B41934" s="74" t="s">
        <v>84752</v>
      </c>
      <c r="C41934" s="257">
        <v>6</v>
      </c>
      <c r="D41934" s="315">
        <v>0.9</v>
      </c>
      <c r="E41934" s="308">
        <v>434</v>
      </c>
      <c r="F41934" s="294">
        <v>1.3824884792626728</v>
      </c>
      <c r="G41934" s="339"/>
      <c r="I41934" s="367"/>
      <c r="J41934" s="461"/>
      <c r="K41934" s="367"/>
    </row>
    <row r="41935" spans="1:11" ht="15.6">
      <c r="A41935" s="37" t="s">
        <v>84753</v>
      </c>
      <c r="B41935" s="74" t="s">
        <v>84754</v>
      </c>
      <c r="C41935" s="257">
        <v>5</v>
      </c>
      <c r="D41935" s="315">
        <v>0.75</v>
      </c>
      <c r="E41935" s="308">
        <v>289</v>
      </c>
      <c r="F41935" s="294">
        <v>1.7301038062283738</v>
      </c>
      <c r="G41935" s="339"/>
      <c r="I41935" s="367"/>
      <c r="J41935" s="461"/>
      <c r="K41935" s="367"/>
    </row>
    <row r="41936" spans="1:11" ht="15.6">
      <c r="A41936" s="37" t="s">
        <v>84755</v>
      </c>
      <c r="B41936" s="74" t="s">
        <v>84756</v>
      </c>
      <c r="C41936" s="257">
        <v>2</v>
      </c>
      <c r="D41936" s="315">
        <v>0.3</v>
      </c>
      <c r="E41936" s="308">
        <v>256</v>
      </c>
      <c r="F41936" s="294">
        <v>0.78125</v>
      </c>
      <c r="G41936" s="339"/>
      <c r="I41936" s="367"/>
      <c r="J41936" s="461"/>
      <c r="K41936" s="367"/>
    </row>
    <row r="41937" spans="1:11" ht="15.6">
      <c r="A41937" s="37" t="s">
        <v>84757</v>
      </c>
      <c r="B41937" s="74" t="s">
        <v>84758</v>
      </c>
      <c r="C41937" s="257">
        <v>3</v>
      </c>
      <c r="D41937" s="315">
        <v>0.45</v>
      </c>
      <c r="E41937" s="308">
        <v>260</v>
      </c>
      <c r="F41937" s="294">
        <v>1.153846153846154</v>
      </c>
      <c r="G41937" s="339"/>
      <c r="I41937" s="367"/>
      <c r="J41937" s="461"/>
      <c r="K41937" s="367"/>
    </row>
    <row r="41938" spans="1:11" ht="15.6">
      <c r="A41938" s="37" t="s">
        <v>84759</v>
      </c>
      <c r="B41938" s="74" t="s">
        <v>84760</v>
      </c>
      <c r="C41938" s="257">
        <v>4</v>
      </c>
      <c r="D41938" s="315">
        <v>0.6</v>
      </c>
      <c r="E41938" s="308">
        <v>291</v>
      </c>
      <c r="F41938" s="294">
        <v>1.3745704467353952</v>
      </c>
      <c r="G41938" s="339"/>
      <c r="I41938" s="367"/>
      <c r="J41938" s="461"/>
      <c r="K41938" s="367"/>
    </row>
    <row r="41939" spans="1:11" ht="15.6">
      <c r="A41939" s="37" t="s">
        <v>84761</v>
      </c>
      <c r="B41939" s="74" t="s">
        <v>84762</v>
      </c>
      <c r="C41939" s="257">
        <v>8</v>
      </c>
      <c r="D41939" s="315">
        <v>1.2</v>
      </c>
      <c r="E41939" s="308">
        <v>452</v>
      </c>
      <c r="F41939" s="294">
        <v>1.7699115044247788</v>
      </c>
      <c r="G41939" s="339"/>
      <c r="I41939" s="367"/>
      <c r="J41939" s="461"/>
      <c r="K41939" s="367"/>
    </row>
    <row r="41940" spans="1:11" ht="15.6">
      <c r="A41940" s="37" t="s">
        <v>84763</v>
      </c>
      <c r="B41940" s="74" t="s">
        <v>84764</v>
      </c>
      <c r="C41940" s="257">
        <v>7</v>
      </c>
      <c r="D41940" s="315">
        <v>1.05</v>
      </c>
      <c r="E41940" s="308">
        <v>444</v>
      </c>
      <c r="F41940" s="294">
        <v>1.5765765765765765</v>
      </c>
      <c r="G41940" s="339"/>
      <c r="I41940" s="367"/>
      <c r="J41940" s="461"/>
      <c r="K41940" s="367"/>
    </row>
    <row r="41941" spans="1:11" ht="15.6">
      <c r="A41941" s="37" t="s">
        <v>84765</v>
      </c>
      <c r="B41941" s="74" t="s">
        <v>84766</v>
      </c>
      <c r="C41941" s="257">
        <v>8</v>
      </c>
      <c r="D41941" s="315">
        <v>1.2</v>
      </c>
      <c r="E41941" s="308">
        <v>306</v>
      </c>
      <c r="F41941" s="294">
        <v>2.6143790849673203</v>
      </c>
      <c r="G41941" s="339"/>
      <c r="I41941" s="367"/>
      <c r="J41941" s="461"/>
      <c r="K41941" s="367"/>
    </row>
    <row r="41942" spans="1:11" ht="15.6">
      <c r="A41942" s="37" t="s">
        <v>84767</v>
      </c>
      <c r="B41942" s="74" t="s">
        <v>84768</v>
      </c>
      <c r="C41942" s="257">
        <v>8</v>
      </c>
      <c r="D41942" s="315">
        <v>1.2</v>
      </c>
      <c r="E41942" s="308">
        <v>436</v>
      </c>
      <c r="F41942" s="294">
        <v>1.834862385321101</v>
      </c>
      <c r="G41942" s="339"/>
      <c r="I41942" s="367"/>
      <c r="J41942" s="461"/>
      <c r="K41942" s="367"/>
    </row>
    <row r="41943" spans="1:11" ht="15.6">
      <c r="A41943" s="37" t="s">
        <v>84769</v>
      </c>
      <c r="B41943" s="74" t="s">
        <v>84770</v>
      </c>
      <c r="C41943" s="257">
        <v>20</v>
      </c>
      <c r="D41943" s="315">
        <v>3</v>
      </c>
      <c r="E41943" s="308">
        <v>344</v>
      </c>
      <c r="F41943" s="294">
        <v>5.8139534883720927</v>
      </c>
      <c r="G41943" s="339"/>
      <c r="I41943" s="367"/>
      <c r="J41943" s="461"/>
      <c r="K41943" s="367"/>
    </row>
    <row r="41944" spans="1:11" ht="15.6">
      <c r="A41944" s="37" t="s">
        <v>84771</v>
      </c>
      <c r="B41944" s="74" t="s">
        <v>84772</v>
      </c>
      <c r="C41944" s="257">
        <v>11</v>
      </c>
      <c r="D41944" s="315">
        <v>1.65</v>
      </c>
      <c r="E41944" s="308">
        <v>229</v>
      </c>
      <c r="F41944" s="294">
        <v>4.8034934497816595</v>
      </c>
      <c r="G41944" s="339"/>
      <c r="I41944" s="367"/>
      <c r="J41944" s="461"/>
      <c r="K41944" s="367"/>
    </row>
    <row r="41945" spans="1:11" ht="15.6">
      <c r="A41945" s="37" t="s">
        <v>84773</v>
      </c>
      <c r="B41945" s="74" t="s">
        <v>84774</v>
      </c>
      <c r="C41945" s="257">
        <v>2</v>
      </c>
      <c r="D41945" s="315">
        <v>0.3</v>
      </c>
      <c r="E41945" s="308">
        <v>223</v>
      </c>
      <c r="F41945" s="294">
        <v>0.89686098654708524</v>
      </c>
      <c r="G41945" s="339"/>
      <c r="I41945" s="367"/>
      <c r="J41945" s="461"/>
      <c r="K41945" s="367"/>
    </row>
    <row r="41946" spans="1:11" ht="15.6">
      <c r="A41946" s="37" t="s">
        <v>84775</v>
      </c>
      <c r="B41946" s="74" t="s">
        <v>84776</v>
      </c>
      <c r="C41946" s="257">
        <v>6</v>
      </c>
      <c r="D41946" s="315">
        <v>0.9</v>
      </c>
      <c r="E41946" s="308">
        <v>276</v>
      </c>
      <c r="F41946" s="294">
        <v>2.1739130434782608</v>
      </c>
      <c r="G41946" s="339"/>
      <c r="I41946" s="367"/>
      <c r="J41946" s="461"/>
      <c r="K41946" s="367"/>
    </row>
    <row r="41947" spans="1:11" ht="15.6">
      <c r="A41947" s="37" t="s">
        <v>84777</v>
      </c>
      <c r="B41947" s="74" t="s">
        <v>84778</v>
      </c>
      <c r="C41947" s="257">
        <v>21</v>
      </c>
      <c r="D41947" s="315">
        <v>3.15</v>
      </c>
      <c r="E41947" s="308">
        <v>356</v>
      </c>
      <c r="F41947" s="294">
        <v>5.8988764044943816</v>
      </c>
      <c r="G41947" s="339"/>
      <c r="I41947" s="367"/>
      <c r="J41947" s="461"/>
      <c r="K41947" s="367"/>
    </row>
    <row r="41948" spans="1:11" ht="15.6">
      <c r="A41948" s="37" t="s">
        <v>84779</v>
      </c>
      <c r="B41948" s="74" t="s">
        <v>84780</v>
      </c>
      <c r="C41948" s="257">
        <v>13</v>
      </c>
      <c r="D41948" s="315">
        <v>1.95</v>
      </c>
      <c r="E41948" s="308">
        <v>309</v>
      </c>
      <c r="F41948" s="294">
        <v>4.2071197411003238</v>
      </c>
      <c r="G41948" s="339"/>
      <c r="I41948" s="367"/>
      <c r="J41948" s="461"/>
      <c r="K41948" s="367"/>
    </row>
    <row r="41949" spans="1:11" ht="15.6">
      <c r="A41949" s="37" t="s">
        <v>84781</v>
      </c>
      <c r="B41949" s="74" t="s">
        <v>84782</v>
      </c>
      <c r="C41949" s="257">
        <v>10</v>
      </c>
      <c r="D41949" s="315">
        <v>1.5</v>
      </c>
      <c r="E41949" s="308">
        <v>432</v>
      </c>
      <c r="F41949" s="294">
        <v>2.3148148148148149</v>
      </c>
      <c r="G41949" s="339"/>
      <c r="I41949" s="367"/>
      <c r="J41949" s="461"/>
      <c r="K41949" s="367"/>
    </row>
    <row r="41950" spans="1:11" ht="15.6">
      <c r="A41950" s="37" t="s">
        <v>84783</v>
      </c>
      <c r="B41950" s="74" t="s">
        <v>84784</v>
      </c>
      <c r="C41950" s="257">
        <v>20</v>
      </c>
      <c r="D41950" s="315">
        <v>3</v>
      </c>
      <c r="E41950" s="308">
        <v>262</v>
      </c>
      <c r="F41950" s="294">
        <v>7.6335877862595423</v>
      </c>
      <c r="G41950" s="339"/>
      <c r="I41950" s="367"/>
      <c r="J41950" s="461"/>
      <c r="K41950" s="367"/>
    </row>
    <row r="41951" spans="1:11" ht="15.6">
      <c r="A41951" s="37" t="s">
        <v>84785</v>
      </c>
      <c r="B41951" s="74" t="s">
        <v>84786</v>
      </c>
      <c r="C41951" s="257">
        <v>11</v>
      </c>
      <c r="D41951" s="315">
        <v>1.65</v>
      </c>
      <c r="E41951" s="308">
        <v>392</v>
      </c>
      <c r="F41951" s="294">
        <v>2.806122448979592</v>
      </c>
      <c r="G41951" s="339"/>
      <c r="I41951" s="367"/>
      <c r="J41951" s="461"/>
      <c r="K41951" s="367"/>
    </row>
    <row r="41952" spans="1:11" ht="15.6">
      <c r="A41952" s="37" t="s">
        <v>84787</v>
      </c>
      <c r="B41952" s="74" t="s">
        <v>84788</v>
      </c>
      <c r="C41952" s="257">
        <v>14</v>
      </c>
      <c r="D41952" s="315">
        <v>2.1</v>
      </c>
      <c r="E41952" s="308">
        <v>357</v>
      </c>
      <c r="F41952" s="294">
        <v>3.9215686274509802</v>
      </c>
      <c r="G41952" s="339"/>
      <c r="I41952" s="367"/>
      <c r="J41952" s="461"/>
      <c r="K41952" s="367"/>
    </row>
    <row r="41953" spans="1:11" ht="15.6">
      <c r="A41953" s="37" t="s">
        <v>84789</v>
      </c>
      <c r="B41953" s="74" t="s">
        <v>84790</v>
      </c>
      <c r="C41953" s="257">
        <v>11</v>
      </c>
      <c r="D41953" s="315">
        <v>1.65</v>
      </c>
      <c r="E41953" s="308">
        <v>472</v>
      </c>
      <c r="F41953" s="294">
        <v>2.3305084745762712</v>
      </c>
      <c r="G41953" s="339"/>
      <c r="I41953" s="367"/>
      <c r="J41953" s="461"/>
      <c r="K41953" s="367"/>
    </row>
    <row r="41954" spans="1:11" ht="15.6">
      <c r="A41954" s="37" t="s">
        <v>84791</v>
      </c>
      <c r="B41954" s="74" t="s">
        <v>84792</v>
      </c>
      <c r="C41954" s="257">
        <v>15</v>
      </c>
      <c r="D41954" s="315">
        <v>2.25</v>
      </c>
      <c r="E41954" s="308">
        <v>471</v>
      </c>
      <c r="F41954" s="294">
        <v>3.1847133757961785</v>
      </c>
      <c r="G41954" s="339"/>
      <c r="I41954" s="367"/>
      <c r="J41954" s="461"/>
      <c r="K41954" s="367"/>
    </row>
    <row r="41955" spans="1:11" ht="15.6">
      <c r="A41955" s="37" t="s">
        <v>84793</v>
      </c>
      <c r="B41955" s="74" t="s">
        <v>84794</v>
      </c>
      <c r="C41955" s="257">
        <v>37</v>
      </c>
      <c r="D41955" s="315">
        <v>5.55</v>
      </c>
      <c r="E41955" s="308">
        <v>300</v>
      </c>
      <c r="F41955" s="294">
        <v>12.333333333333334</v>
      </c>
      <c r="G41955" s="339"/>
      <c r="I41955" s="367"/>
      <c r="J41955" s="461"/>
      <c r="K41955" s="367"/>
    </row>
    <row r="41956" spans="1:11" ht="15.6">
      <c r="A41956" s="37" t="s">
        <v>84795</v>
      </c>
      <c r="B41956" s="74" t="s">
        <v>84796</v>
      </c>
      <c r="C41956" s="257">
        <v>19</v>
      </c>
      <c r="D41956" s="315">
        <v>2.85</v>
      </c>
      <c r="E41956" s="308">
        <v>274</v>
      </c>
      <c r="F41956" s="294">
        <v>6.9343065693430654</v>
      </c>
      <c r="G41956" s="339"/>
      <c r="I41956" s="367"/>
      <c r="J41956" s="461"/>
      <c r="K41956" s="367"/>
    </row>
    <row r="41957" spans="1:11" ht="15.6">
      <c r="A41957" s="37" t="s">
        <v>84797</v>
      </c>
      <c r="B41957" s="74" t="s">
        <v>84798</v>
      </c>
      <c r="C41957" s="257">
        <v>18</v>
      </c>
      <c r="D41957" s="315">
        <v>2.7</v>
      </c>
      <c r="E41957" s="308">
        <v>226</v>
      </c>
      <c r="F41957" s="294">
        <v>7.9646017699115044</v>
      </c>
      <c r="G41957" s="339"/>
      <c r="I41957" s="367"/>
      <c r="J41957" s="461"/>
      <c r="K41957" s="367"/>
    </row>
    <row r="41958" spans="1:11" ht="15.6">
      <c r="A41958" s="37" t="s">
        <v>84799</v>
      </c>
      <c r="B41958" s="74" t="s">
        <v>84800</v>
      </c>
      <c r="C41958" s="257">
        <v>10</v>
      </c>
      <c r="D41958" s="315">
        <v>1.5</v>
      </c>
      <c r="E41958" s="308">
        <v>277</v>
      </c>
      <c r="F41958" s="294">
        <v>3.6101083032490973</v>
      </c>
      <c r="G41958" s="339"/>
      <c r="I41958" s="367"/>
      <c r="J41958" s="461"/>
      <c r="K41958" s="367"/>
    </row>
    <row r="41959" spans="1:11" ht="15.6">
      <c r="A41959" s="37" t="s">
        <v>84801</v>
      </c>
      <c r="B41959" s="74" t="s">
        <v>84802</v>
      </c>
      <c r="C41959" s="257">
        <v>10</v>
      </c>
      <c r="D41959" s="315">
        <v>1.5</v>
      </c>
      <c r="E41959" s="308">
        <v>473</v>
      </c>
      <c r="F41959" s="294">
        <v>2.1141649048625792</v>
      </c>
      <c r="G41959" s="339"/>
      <c r="I41959" s="367"/>
      <c r="J41959" s="461"/>
      <c r="K41959" s="367"/>
    </row>
    <row r="41960" spans="1:11" ht="15.6">
      <c r="A41960" s="37" t="s">
        <v>84803</v>
      </c>
      <c r="B41960" s="74" t="s">
        <v>84804</v>
      </c>
      <c r="C41960" s="257">
        <v>28</v>
      </c>
      <c r="D41960" s="315">
        <v>4.2</v>
      </c>
      <c r="E41960" s="308">
        <v>357</v>
      </c>
      <c r="F41960" s="294">
        <v>7.8431372549019605</v>
      </c>
      <c r="G41960" s="339"/>
      <c r="I41960" s="367"/>
      <c r="J41960" s="461"/>
      <c r="K41960" s="367"/>
    </row>
    <row r="41961" spans="1:11" ht="15.6">
      <c r="A41961" s="37" t="s">
        <v>84805</v>
      </c>
      <c r="B41961" s="74" t="s">
        <v>84806</v>
      </c>
      <c r="C41961" s="257">
        <v>35</v>
      </c>
      <c r="D41961" s="315">
        <v>5.25</v>
      </c>
      <c r="E41961" s="308">
        <v>283</v>
      </c>
      <c r="F41961" s="294">
        <v>12.367491166077739</v>
      </c>
      <c r="G41961" s="339"/>
      <c r="I41961" s="367"/>
      <c r="J41961" s="461"/>
      <c r="K41961" s="367"/>
    </row>
    <row r="41962" spans="1:11" ht="15.6">
      <c r="A41962" s="37" t="s">
        <v>84807</v>
      </c>
      <c r="B41962" s="74" t="s">
        <v>84808</v>
      </c>
      <c r="C41962" s="257">
        <v>25</v>
      </c>
      <c r="D41962" s="315">
        <v>3.75</v>
      </c>
      <c r="E41962" s="308">
        <v>291</v>
      </c>
      <c r="F41962" s="294">
        <v>8.5910652920962196</v>
      </c>
      <c r="G41962" s="339"/>
      <c r="I41962" s="367"/>
      <c r="J41962" s="461"/>
      <c r="K41962" s="367"/>
    </row>
    <row r="41963" spans="1:11" ht="15.6">
      <c r="A41963" s="37" t="s">
        <v>84809</v>
      </c>
      <c r="B41963" s="74" t="s">
        <v>84810</v>
      </c>
      <c r="C41963" s="257">
        <v>18</v>
      </c>
      <c r="D41963" s="315">
        <v>2.7</v>
      </c>
      <c r="E41963" s="308">
        <v>317</v>
      </c>
      <c r="F41963" s="294">
        <v>5.6782334384858046</v>
      </c>
      <c r="G41963" s="339"/>
      <c r="I41963" s="367"/>
      <c r="J41963" s="461"/>
      <c r="K41963" s="367"/>
    </row>
    <row r="41964" spans="1:11" ht="15.6">
      <c r="A41964" s="37" t="s">
        <v>84811</v>
      </c>
      <c r="B41964" s="74" t="s">
        <v>84812</v>
      </c>
      <c r="C41964" s="257">
        <v>16</v>
      </c>
      <c r="D41964" s="315">
        <v>2.4</v>
      </c>
      <c r="E41964" s="308">
        <v>292</v>
      </c>
      <c r="F41964" s="294">
        <v>5.4794520547945202</v>
      </c>
      <c r="G41964" s="339"/>
      <c r="I41964" s="367"/>
      <c r="J41964" s="461"/>
      <c r="K41964" s="367"/>
    </row>
    <row r="41965" spans="1:11" ht="15.6">
      <c r="A41965" s="37" t="s">
        <v>84813</v>
      </c>
      <c r="B41965" s="74" t="s">
        <v>84814</v>
      </c>
      <c r="C41965" s="257">
        <v>12</v>
      </c>
      <c r="D41965" s="315">
        <v>1.8</v>
      </c>
      <c r="E41965" s="308">
        <v>266</v>
      </c>
      <c r="F41965" s="294">
        <v>4.5112781954887211</v>
      </c>
      <c r="G41965" s="339"/>
      <c r="I41965" s="367"/>
      <c r="J41965" s="461"/>
      <c r="K41965" s="367"/>
    </row>
    <row r="41966" spans="1:11" ht="15.6">
      <c r="A41966" s="37" t="s">
        <v>84815</v>
      </c>
      <c r="B41966" s="74" t="s">
        <v>84816</v>
      </c>
      <c r="C41966" s="257">
        <v>16</v>
      </c>
      <c r="D41966" s="315">
        <v>2.4</v>
      </c>
      <c r="E41966" s="308">
        <v>326</v>
      </c>
      <c r="F41966" s="294">
        <v>4.9079754601226995</v>
      </c>
      <c r="G41966" s="339"/>
      <c r="I41966" s="367"/>
      <c r="J41966" s="461"/>
      <c r="K41966" s="367"/>
    </row>
    <row r="41967" spans="1:11" ht="15.6">
      <c r="A41967" s="37" t="s">
        <v>84817</v>
      </c>
      <c r="B41967" s="74" t="s">
        <v>84818</v>
      </c>
      <c r="C41967" s="257">
        <v>11</v>
      </c>
      <c r="D41967" s="315">
        <v>1.65</v>
      </c>
      <c r="E41967" s="308">
        <v>331</v>
      </c>
      <c r="F41967" s="294">
        <v>3.3232628398791544</v>
      </c>
      <c r="G41967" s="339"/>
      <c r="I41967" s="367"/>
      <c r="J41967" s="461"/>
      <c r="K41967" s="367"/>
    </row>
    <row r="41968" spans="1:11" ht="15.6">
      <c r="A41968" s="37" t="s">
        <v>84819</v>
      </c>
      <c r="B41968" s="74" t="s">
        <v>84820</v>
      </c>
      <c r="C41968" s="257">
        <v>25</v>
      </c>
      <c r="D41968" s="315">
        <v>3.75</v>
      </c>
      <c r="E41968" s="308">
        <v>239</v>
      </c>
      <c r="F41968" s="294">
        <v>10.460251046025103</v>
      </c>
      <c r="G41968" s="339"/>
      <c r="I41968" s="367"/>
      <c r="J41968" s="461"/>
      <c r="K41968" s="367"/>
    </row>
    <row r="41969" spans="1:11" ht="15.6">
      <c r="A41969" s="37" t="s">
        <v>84821</v>
      </c>
      <c r="B41969" s="74" t="s">
        <v>84822</v>
      </c>
      <c r="C41969" s="257">
        <v>4</v>
      </c>
      <c r="D41969" s="315">
        <v>0.6</v>
      </c>
      <c r="E41969" s="308">
        <v>374</v>
      </c>
      <c r="F41969" s="294">
        <v>1.0695187165775399</v>
      </c>
      <c r="G41969" s="339"/>
      <c r="I41969" s="367"/>
      <c r="J41969" s="461"/>
      <c r="K41969" s="367"/>
    </row>
    <row r="41970" spans="1:11" ht="15.6">
      <c r="A41970" s="37" t="s">
        <v>84823</v>
      </c>
      <c r="B41970" s="74" t="s">
        <v>84824</v>
      </c>
      <c r="C41970" s="257">
        <v>11</v>
      </c>
      <c r="D41970" s="315">
        <v>1.65</v>
      </c>
      <c r="E41970" s="308">
        <v>288</v>
      </c>
      <c r="F41970" s="294">
        <v>3.8194444444444446</v>
      </c>
      <c r="G41970" s="339"/>
      <c r="I41970" s="367"/>
      <c r="J41970" s="461"/>
      <c r="K41970" s="367"/>
    </row>
    <row r="41971" spans="1:11" ht="15.6">
      <c r="A41971" s="37" t="s">
        <v>84825</v>
      </c>
      <c r="B41971" s="74" t="s">
        <v>84826</v>
      </c>
      <c r="C41971" s="257">
        <v>8</v>
      </c>
      <c r="D41971" s="315">
        <v>1.2</v>
      </c>
      <c r="E41971" s="308">
        <v>400</v>
      </c>
      <c r="F41971" s="294">
        <v>2</v>
      </c>
      <c r="G41971" s="339"/>
      <c r="I41971" s="367"/>
      <c r="J41971" s="461"/>
      <c r="K41971" s="367"/>
    </row>
    <row r="41972" spans="1:11" ht="15.6">
      <c r="A41972" s="37" t="s">
        <v>84827</v>
      </c>
      <c r="B41972" s="74" t="s">
        <v>84828</v>
      </c>
      <c r="C41972" s="257">
        <v>14</v>
      </c>
      <c r="D41972" s="315">
        <v>2.1</v>
      </c>
      <c r="E41972" s="308">
        <v>333</v>
      </c>
      <c r="F41972" s="294">
        <v>4.2042042042042045</v>
      </c>
      <c r="G41972" s="340"/>
      <c r="I41972" s="367"/>
      <c r="J41972" s="461"/>
      <c r="K41972" s="367"/>
    </row>
    <row r="41973" spans="1:11" ht="15.6">
      <c r="A41973" s="37" t="s">
        <v>84829</v>
      </c>
      <c r="B41973" s="74" t="s">
        <v>84830</v>
      </c>
      <c r="C41973" s="252">
        <v>22</v>
      </c>
      <c r="D41973" s="315">
        <v>3.3</v>
      </c>
      <c r="E41973" s="308">
        <v>404</v>
      </c>
      <c r="F41973" s="294">
        <v>5.4455445544554459</v>
      </c>
      <c r="G41973" s="339"/>
      <c r="I41973" s="367"/>
      <c r="J41973" s="461"/>
      <c r="K41973" s="367"/>
    </row>
    <row r="41974" spans="1:11" ht="15.6">
      <c r="A41974" s="37" t="s">
        <v>84831</v>
      </c>
      <c r="B41974" s="74" t="s">
        <v>84832</v>
      </c>
      <c r="C41974" s="257">
        <v>8</v>
      </c>
      <c r="D41974" s="315">
        <v>1.2</v>
      </c>
      <c r="E41974" s="308">
        <v>325</v>
      </c>
      <c r="F41974" s="294">
        <v>2.4615384615384617</v>
      </c>
      <c r="G41974" s="339"/>
      <c r="I41974" s="367"/>
      <c r="J41974" s="461"/>
      <c r="K41974" s="367"/>
    </row>
    <row r="41975" spans="1:11" ht="15.6">
      <c r="A41975" s="37" t="s">
        <v>84833</v>
      </c>
      <c r="B41975" s="74" t="s">
        <v>84834</v>
      </c>
      <c r="C41975" s="257">
        <v>3</v>
      </c>
      <c r="D41975" s="315">
        <v>0.45</v>
      </c>
      <c r="E41975" s="308">
        <v>250</v>
      </c>
      <c r="F41975" s="294">
        <v>1.2</v>
      </c>
      <c r="G41975" s="339"/>
      <c r="I41975" s="367"/>
      <c r="J41975" s="461"/>
      <c r="K41975" s="367"/>
    </row>
    <row r="41976" spans="1:11" ht="15.6">
      <c r="A41976" s="37" t="s">
        <v>84835</v>
      </c>
      <c r="B41976" s="74" t="s">
        <v>84836</v>
      </c>
      <c r="C41976" s="257">
        <v>7</v>
      </c>
      <c r="D41976" s="315">
        <v>1.05</v>
      </c>
      <c r="E41976" s="308">
        <v>269</v>
      </c>
      <c r="F41976" s="294">
        <v>2.6022304832713754</v>
      </c>
      <c r="G41976" s="339"/>
      <c r="I41976" s="367"/>
      <c r="J41976" s="461"/>
      <c r="K41976" s="367"/>
    </row>
    <row r="41977" spans="1:11" ht="15.6">
      <c r="A41977" s="37" t="s">
        <v>84837</v>
      </c>
      <c r="B41977" s="74" t="s">
        <v>84838</v>
      </c>
      <c r="C41977" s="257">
        <v>2</v>
      </c>
      <c r="D41977" s="315">
        <v>0.3</v>
      </c>
      <c r="E41977" s="308">
        <v>237</v>
      </c>
      <c r="F41977" s="294">
        <v>0.8438818565400843</v>
      </c>
      <c r="G41977" s="339"/>
      <c r="I41977" s="367"/>
      <c r="J41977" s="461"/>
      <c r="K41977" s="367"/>
    </row>
    <row r="41978" spans="1:11" ht="15.6">
      <c r="A41978" s="37" t="s">
        <v>84839</v>
      </c>
      <c r="B41978" s="74" t="s">
        <v>84840</v>
      </c>
      <c r="C41978" s="257">
        <v>8</v>
      </c>
      <c r="D41978" s="315">
        <v>1.2</v>
      </c>
      <c r="E41978" s="308">
        <v>232</v>
      </c>
      <c r="F41978" s="294">
        <v>3.4482758620689653</v>
      </c>
      <c r="G41978" s="339"/>
      <c r="I41978" s="367"/>
      <c r="J41978" s="461"/>
      <c r="K41978" s="367"/>
    </row>
    <row r="41979" spans="1:11" ht="15.6">
      <c r="A41979" s="37" t="s">
        <v>84841</v>
      </c>
      <c r="B41979" s="74" t="s">
        <v>84842</v>
      </c>
      <c r="C41979" s="257">
        <v>7</v>
      </c>
      <c r="D41979" s="315">
        <v>1.05</v>
      </c>
      <c r="E41979" s="308">
        <v>526</v>
      </c>
      <c r="F41979" s="294">
        <v>1.3307984790874523</v>
      </c>
      <c r="G41979" s="339"/>
      <c r="I41979" s="367"/>
      <c r="J41979" s="461"/>
      <c r="K41979" s="367"/>
    </row>
    <row r="41980" spans="1:11" ht="15.6">
      <c r="A41980" s="37" t="s">
        <v>84843</v>
      </c>
      <c r="B41980" s="74" t="s">
        <v>84844</v>
      </c>
      <c r="C41980" s="257">
        <v>8</v>
      </c>
      <c r="D41980" s="315">
        <v>1.2</v>
      </c>
      <c r="E41980" s="308">
        <v>322</v>
      </c>
      <c r="F41980" s="294">
        <v>2.4844720496894408</v>
      </c>
      <c r="G41980" s="339"/>
      <c r="I41980" s="367"/>
      <c r="J41980" s="461"/>
      <c r="K41980" s="367"/>
    </row>
    <row r="41981" spans="1:11" ht="15.6">
      <c r="A41981" s="37" t="s">
        <v>84845</v>
      </c>
      <c r="B41981" s="74" t="s">
        <v>84846</v>
      </c>
      <c r="C41981" s="257">
        <v>6</v>
      </c>
      <c r="D41981" s="315">
        <v>0.9</v>
      </c>
      <c r="E41981" s="308">
        <v>304</v>
      </c>
      <c r="F41981" s="294">
        <v>1.9736842105263157</v>
      </c>
      <c r="G41981" s="339"/>
      <c r="I41981" s="367"/>
      <c r="J41981" s="461"/>
      <c r="K41981" s="367"/>
    </row>
    <row r="41982" spans="1:11" ht="15.6">
      <c r="A41982" s="37" t="s">
        <v>84847</v>
      </c>
      <c r="B41982" s="74" t="s">
        <v>84848</v>
      </c>
      <c r="C41982" s="257">
        <v>1</v>
      </c>
      <c r="D41982" s="315">
        <v>0.15</v>
      </c>
      <c r="E41982" s="308">
        <v>386</v>
      </c>
      <c r="F41982" s="294">
        <v>0.2590673575129534</v>
      </c>
      <c r="G41982" s="339"/>
      <c r="I41982" s="367"/>
      <c r="J41982" s="461"/>
      <c r="K41982" s="367"/>
    </row>
    <row r="41983" spans="1:11" ht="15.6">
      <c r="A41983" s="37" t="s">
        <v>84849</v>
      </c>
      <c r="B41983" s="74" t="s">
        <v>84850</v>
      </c>
      <c r="C41983" s="257">
        <v>2</v>
      </c>
      <c r="D41983" s="315">
        <v>0.3</v>
      </c>
      <c r="E41983" s="308">
        <v>205</v>
      </c>
      <c r="F41983" s="294">
        <v>0.97560975609756095</v>
      </c>
      <c r="G41983" s="339"/>
      <c r="I41983" s="367"/>
      <c r="J41983" s="461"/>
      <c r="K41983" s="367"/>
    </row>
    <row r="41984" spans="1:11" ht="15.6">
      <c r="A41984" s="37" t="s">
        <v>84851</v>
      </c>
      <c r="B41984" s="74" t="s">
        <v>84852</v>
      </c>
      <c r="C41984" s="257">
        <v>3</v>
      </c>
      <c r="D41984" s="315">
        <v>0.45</v>
      </c>
      <c r="E41984" s="308">
        <v>295</v>
      </c>
      <c r="F41984" s="294">
        <v>1.0169491525423728</v>
      </c>
      <c r="G41984" s="339"/>
      <c r="I41984" s="367"/>
      <c r="J41984" s="461"/>
      <c r="K41984" s="367"/>
    </row>
    <row r="41985" spans="1:11" ht="15.6">
      <c r="A41985" s="37" t="s">
        <v>84853</v>
      </c>
      <c r="B41985" s="74" t="s">
        <v>84854</v>
      </c>
      <c r="C41985" s="257">
        <v>7</v>
      </c>
      <c r="D41985" s="315">
        <v>1.05</v>
      </c>
      <c r="E41985" s="308">
        <v>411</v>
      </c>
      <c r="F41985" s="294">
        <v>1.7031630170316301</v>
      </c>
      <c r="G41985" s="339"/>
      <c r="I41985" s="367"/>
      <c r="J41985" s="461"/>
      <c r="K41985" s="367"/>
    </row>
    <row r="41986" spans="1:11" ht="15.6">
      <c r="A41986" s="37" t="s">
        <v>84855</v>
      </c>
      <c r="B41986" s="74" t="s">
        <v>84856</v>
      </c>
      <c r="C41986" s="257">
        <v>7</v>
      </c>
      <c r="D41986" s="315">
        <v>1.05</v>
      </c>
      <c r="E41986" s="308">
        <v>259</v>
      </c>
      <c r="F41986" s="294">
        <v>2.7027027027027026</v>
      </c>
      <c r="G41986" s="339"/>
      <c r="I41986" s="367"/>
      <c r="J41986" s="461"/>
      <c r="K41986" s="367"/>
    </row>
    <row r="41987" spans="1:11" ht="15.6">
      <c r="A41987" s="37" t="s">
        <v>84857</v>
      </c>
      <c r="B41987" s="74" t="s">
        <v>84858</v>
      </c>
      <c r="C41987" s="257">
        <v>1</v>
      </c>
      <c r="D41987" s="315">
        <v>0.15</v>
      </c>
      <c r="E41987" s="308">
        <v>307</v>
      </c>
      <c r="F41987" s="294">
        <v>0.32573289902280134</v>
      </c>
      <c r="G41987" s="339"/>
      <c r="I41987" s="367"/>
      <c r="J41987" s="461"/>
      <c r="K41987" s="367"/>
    </row>
    <row r="41988" spans="1:11" ht="15.6">
      <c r="A41988" s="37" t="s">
        <v>84859</v>
      </c>
      <c r="B41988" s="74" t="s">
        <v>84860</v>
      </c>
      <c r="C41988" s="257">
        <v>2</v>
      </c>
      <c r="D41988" s="315">
        <v>0.3</v>
      </c>
      <c r="E41988" s="308">
        <v>516</v>
      </c>
      <c r="F41988" s="294">
        <v>0.38759689922480622</v>
      </c>
      <c r="G41988" s="339"/>
      <c r="I41988" s="367"/>
      <c r="J41988" s="461"/>
      <c r="K41988" s="367"/>
    </row>
    <row r="41989" spans="1:11" ht="15.6">
      <c r="A41989" s="37" t="s">
        <v>84861</v>
      </c>
      <c r="B41989" s="74" t="s">
        <v>84862</v>
      </c>
      <c r="C41989" s="257">
        <v>6</v>
      </c>
      <c r="D41989" s="315">
        <v>0.9</v>
      </c>
      <c r="E41989" s="308">
        <v>333</v>
      </c>
      <c r="F41989" s="294">
        <v>1.8018018018018018</v>
      </c>
      <c r="G41989" s="339"/>
      <c r="I41989" s="367"/>
      <c r="J41989" s="461"/>
      <c r="K41989" s="367"/>
    </row>
    <row r="41990" spans="1:11" ht="15.6">
      <c r="A41990" s="37" t="s">
        <v>84863</v>
      </c>
      <c r="B41990" s="74" t="s">
        <v>84864</v>
      </c>
      <c r="C41990" s="257">
        <v>2</v>
      </c>
      <c r="D41990" s="315">
        <v>0.3</v>
      </c>
      <c r="E41990" s="308">
        <v>288</v>
      </c>
      <c r="F41990" s="294">
        <v>0.69444444444444442</v>
      </c>
      <c r="G41990" s="339"/>
      <c r="I41990" s="367"/>
      <c r="J41990" s="461"/>
      <c r="K41990" s="367"/>
    </row>
    <row r="41991" spans="1:11" ht="15.6">
      <c r="A41991" s="37" t="s">
        <v>84865</v>
      </c>
      <c r="B41991" s="74" t="s">
        <v>84866</v>
      </c>
      <c r="C41991" s="257">
        <v>2</v>
      </c>
      <c r="D41991" s="315">
        <v>0.3</v>
      </c>
      <c r="E41991" s="308">
        <v>245</v>
      </c>
      <c r="F41991" s="294">
        <v>0.81632653061224492</v>
      </c>
      <c r="G41991" s="339"/>
      <c r="I41991" s="367"/>
      <c r="J41991" s="461"/>
      <c r="K41991" s="367"/>
    </row>
    <row r="41992" spans="1:11" ht="15.6">
      <c r="A41992" s="37" t="s">
        <v>84867</v>
      </c>
      <c r="B41992" s="74" t="s">
        <v>84868</v>
      </c>
      <c r="C41992" s="257">
        <v>5</v>
      </c>
      <c r="D41992" s="315">
        <v>0.75</v>
      </c>
      <c r="E41992" s="308">
        <v>265</v>
      </c>
      <c r="F41992" s="294">
        <v>1.8867924528301887</v>
      </c>
      <c r="G41992" s="339"/>
      <c r="I41992" s="367"/>
      <c r="J41992" s="461"/>
      <c r="K41992" s="367"/>
    </row>
    <row r="41993" spans="1:11" ht="15.6">
      <c r="A41993" s="37" t="s">
        <v>84869</v>
      </c>
      <c r="B41993" s="74" t="s">
        <v>84870</v>
      </c>
      <c r="C41993" s="257">
        <v>19</v>
      </c>
      <c r="D41993" s="315">
        <v>2.85</v>
      </c>
      <c r="E41993" s="308">
        <v>248</v>
      </c>
      <c r="F41993" s="294">
        <v>7.661290322580645</v>
      </c>
      <c r="G41993" s="339"/>
      <c r="I41993" s="367"/>
      <c r="J41993" s="461"/>
      <c r="K41993" s="367"/>
    </row>
    <row r="41994" spans="1:11" ht="15.6">
      <c r="A41994" s="37" t="s">
        <v>84871</v>
      </c>
      <c r="B41994" s="74" t="s">
        <v>84872</v>
      </c>
      <c r="C41994" s="257">
        <v>17</v>
      </c>
      <c r="D41994" s="315">
        <v>2.5499999999999998</v>
      </c>
      <c r="E41994" s="308">
        <v>296</v>
      </c>
      <c r="F41994" s="294">
        <v>5.7432432432432439</v>
      </c>
      <c r="G41994" s="339"/>
      <c r="I41994" s="367"/>
      <c r="J41994" s="461"/>
      <c r="K41994" s="367"/>
    </row>
    <row r="41995" spans="1:11" ht="15.6">
      <c r="A41995" s="37" t="s">
        <v>84873</v>
      </c>
      <c r="B41995" s="74" t="s">
        <v>84874</v>
      </c>
      <c r="C41995" s="257">
        <v>13</v>
      </c>
      <c r="D41995" s="315">
        <v>1.95</v>
      </c>
      <c r="E41995" s="308">
        <v>309</v>
      </c>
      <c r="F41995" s="294">
        <v>4.2071197411003238</v>
      </c>
      <c r="G41995" s="339"/>
      <c r="I41995" s="367"/>
      <c r="J41995" s="461"/>
      <c r="K41995" s="367"/>
    </row>
    <row r="41996" spans="1:11" ht="15.6">
      <c r="A41996" s="37" t="s">
        <v>84875</v>
      </c>
      <c r="B41996" s="74" t="s">
        <v>84876</v>
      </c>
      <c r="C41996" s="257">
        <v>15</v>
      </c>
      <c r="D41996" s="315">
        <v>2.25</v>
      </c>
      <c r="E41996" s="308">
        <v>373</v>
      </c>
      <c r="F41996" s="294">
        <v>4.0214477211796247</v>
      </c>
      <c r="G41996" s="339"/>
      <c r="I41996" s="367"/>
      <c r="J41996" s="461"/>
      <c r="K41996" s="367"/>
    </row>
    <row r="41997" spans="1:11" ht="15.6">
      <c r="A41997" s="37" t="s">
        <v>84877</v>
      </c>
      <c r="B41997" s="74" t="s">
        <v>84878</v>
      </c>
      <c r="C41997" s="257">
        <v>16</v>
      </c>
      <c r="D41997" s="315">
        <v>2.4</v>
      </c>
      <c r="E41997" s="308">
        <v>257</v>
      </c>
      <c r="F41997" s="294">
        <v>6.2256809338521402</v>
      </c>
      <c r="G41997" s="339"/>
      <c r="I41997" s="367"/>
      <c r="J41997" s="461"/>
      <c r="K41997" s="367"/>
    </row>
    <row r="41998" spans="1:11" ht="15.6">
      <c r="A41998" s="37" t="s">
        <v>84879</v>
      </c>
      <c r="B41998" s="74" t="s">
        <v>84880</v>
      </c>
      <c r="C41998" s="257">
        <v>3</v>
      </c>
      <c r="D41998" s="315">
        <v>0.45</v>
      </c>
      <c r="E41998" s="308">
        <v>379</v>
      </c>
      <c r="F41998" s="294">
        <v>0.79155672823219003</v>
      </c>
      <c r="G41998" s="339"/>
      <c r="I41998" s="367"/>
      <c r="J41998" s="461"/>
      <c r="K41998" s="367"/>
    </row>
    <row r="41999" spans="1:11" ht="15.6">
      <c r="A41999" s="37" t="s">
        <v>84881</v>
      </c>
      <c r="B41999" s="74" t="s">
        <v>84882</v>
      </c>
      <c r="C41999" s="257">
        <v>18</v>
      </c>
      <c r="D41999" s="315">
        <v>2.7</v>
      </c>
      <c r="E41999" s="308">
        <v>485</v>
      </c>
      <c r="F41999" s="294">
        <v>3.7113402061855671</v>
      </c>
      <c r="G41999" s="339"/>
      <c r="I41999" s="367"/>
      <c r="J41999" s="461"/>
      <c r="K41999" s="367"/>
    </row>
    <row r="42000" spans="1:11" ht="15.6">
      <c r="A42000" s="37" t="s">
        <v>84883</v>
      </c>
      <c r="B42000" s="74" t="s">
        <v>84884</v>
      </c>
      <c r="C42000" s="257">
        <v>25</v>
      </c>
      <c r="D42000" s="315">
        <v>3.75</v>
      </c>
      <c r="E42000" s="308">
        <v>238</v>
      </c>
      <c r="F42000" s="294">
        <v>10.504201680672269</v>
      </c>
      <c r="G42000" s="339"/>
      <c r="I42000" s="367"/>
      <c r="J42000" s="461"/>
      <c r="K42000" s="367"/>
    </row>
    <row r="42001" spans="1:11" ht="15.6">
      <c r="A42001" s="37" t="s">
        <v>84885</v>
      </c>
      <c r="B42001" s="74" t="s">
        <v>84886</v>
      </c>
      <c r="C42001" s="257">
        <v>9</v>
      </c>
      <c r="D42001" s="315">
        <v>1.35</v>
      </c>
      <c r="E42001" s="308">
        <v>219</v>
      </c>
      <c r="F42001" s="294">
        <v>4.10958904109589</v>
      </c>
      <c r="G42001" s="339"/>
      <c r="I42001" s="367"/>
      <c r="J42001" s="461"/>
      <c r="K42001" s="367"/>
    </row>
    <row r="42002" spans="1:11" ht="15.6">
      <c r="A42002" s="37" t="s">
        <v>84887</v>
      </c>
      <c r="B42002" s="74" t="s">
        <v>84888</v>
      </c>
      <c r="C42002" s="257">
        <v>4</v>
      </c>
      <c r="D42002" s="315">
        <v>0.6</v>
      </c>
      <c r="E42002" s="308">
        <v>468</v>
      </c>
      <c r="F42002" s="294">
        <v>0.85470085470085477</v>
      </c>
      <c r="G42002" s="339"/>
      <c r="I42002" s="367"/>
      <c r="J42002" s="461"/>
      <c r="K42002" s="367"/>
    </row>
    <row r="42003" spans="1:11" ht="15.6">
      <c r="A42003" s="37" t="s">
        <v>84889</v>
      </c>
      <c r="B42003" s="74" t="s">
        <v>84890</v>
      </c>
      <c r="C42003" s="257">
        <v>28</v>
      </c>
      <c r="D42003" s="315">
        <v>4.2</v>
      </c>
      <c r="E42003" s="308">
        <v>295</v>
      </c>
      <c r="F42003" s="294">
        <v>9.4915254237288131</v>
      </c>
      <c r="G42003" s="339"/>
      <c r="I42003" s="367"/>
      <c r="J42003" s="461"/>
      <c r="K42003" s="367"/>
    </row>
    <row r="42004" spans="1:11" ht="15.6">
      <c r="A42004" s="37" t="s">
        <v>84891</v>
      </c>
      <c r="B42004" s="74" t="s">
        <v>84892</v>
      </c>
      <c r="C42004" s="257">
        <v>4</v>
      </c>
      <c r="D42004" s="315">
        <v>0.6</v>
      </c>
      <c r="E42004" s="308">
        <v>420</v>
      </c>
      <c r="F42004" s="294">
        <v>0.95238095238095244</v>
      </c>
      <c r="G42004" s="339"/>
      <c r="I42004" s="367"/>
      <c r="J42004" s="461"/>
      <c r="K42004" s="367"/>
    </row>
    <row r="42005" spans="1:11" ht="15.6">
      <c r="A42005" s="37" t="s">
        <v>84893</v>
      </c>
      <c r="B42005" s="74" t="s">
        <v>84894</v>
      </c>
      <c r="C42005" s="257">
        <v>16</v>
      </c>
      <c r="D42005" s="315">
        <v>2.4</v>
      </c>
      <c r="E42005" s="308">
        <v>262</v>
      </c>
      <c r="F42005" s="294">
        <v>6.1068702290076331</v>
      </c>
      <c r="G42005" s="339"/>
      <c r="I42005" s="367"/>
      <c r="J42005" s="461"/>
      <c r="K42005" s="367"/>
    </row>
    <row r="42006" spans="1:11" ht="15.6">
      <c r="A42006" s="37" t="s">
        <v>84895</v>
      </c>
      <c r="B42006" s="74" t="s">
        <v>84896</v>
      </c>
      <c r="C42006" s="257">
        <v>2</v>
      </c>
      <c r="D42006" s="315">
        <v>0.3</v>
      </c>
      <c r="E42006" s="308">
        <v>415</v>
      </c>
      <c r="F42006" s="294">
        <v>0.48192771084337355</v>
      </c>
      <c r="G42006" s="339"/>
      <c r="I42006" s="367"/>
      <c r="J42006" s="461"/>
      <c r="K42006" s="367"/>
    </row>
    <row r="42007" spans="1:11" ht="15.6">
      <c r="A42007" s="37" t="s">
        <v>84897</v>
      </c>
      <c r="B42007" s="74" t="s">
        <v>84898</v>
      </c>
      <c r="C42007" s="257">
        <v>19</v>
      </c>
      <c r="D42007" s="315">
        <v>2.85</v>
      </c>
      <c r="E42007" s="308">
        <v>263</v>
      </c>
      <c r="F42007" s="294">
        <v>7.2243346007604554</v>
      </c>
      <c r="G42007" s="339"/>
      <c r="I42007" s="367"/>
      <c r="J42007" s="461"/>
      <c r="K42007" s="367"/>
    </row>
    <row r="42008" spans="1:11" ht="15.6">
      <c r="A42008" s="37" t="s">
        <v>84899</v>
      </c>
      <c r="B42008" s="74" t="s">
        <v>84900</v>
      </c>
      <c r="C42008" s="257">
        <v>5</v>
      </c>
      <c r="D42008" s="315">
        <v>0.75</v>
      </c>
      <c r="E42008" s="308">
        <v>333</v>
      </c>
      <c r="F42008" s="294">
        <v>1.5015015015015014</v>
      </c>
      <c r="G42008" s="339"/>
      <c r="I42008" s="367"/>
      <c r="J42008" s="461"/>
      <c r="K42008" s="367"/>
    </row>
    <row r="42009" spans="1:11" ht="15.6">
      <c r="A42009" s="37" t="s">
        <v>84901</v>
      </c>
      <c r="B42009" s="74" t="s">
        <v>84902</v>
      </c>
      <c r="C42009" s="257">
        <v>4</v>
      </c>
      <c r="D42009" s="315">
        <v>0.6</v>
      </c>
      <c r="E42009" s="308">
        <v>312</v>
      </c>
      <c r="F42009" s="294">
        <v>1.2820512820512819</v>
      </c>
      <c r="G42009" s="339"/>
      <c r="I42009" s="367"/>
      <c r="J42009" s="461"/>
      <c r="K42009" s="367"/>
    </row>
    <row r="42010" spans="1:11" ht="15.6">
      <c r="A42010" s="37" t="s">
        <v>84903</v>
      </c>
      <c r="B42010" s="74" t="s">
        <v>84904</v>
      </c>
      <c r="C42010" s="257">
        <v>34</v>
      </c>
      <c r="D42010" s="315">
        <v>5.0999999999999996</v>
      </c>
      <c r="E42010" s="308">
        <v>636</v>
      </c>
      <c r="F42010" s="294">
        <v>5.3459119496855347</v>
      </c>
      <c r="G42010" s="339"/>
      <c r="I42010" s="367"/>
      <c r="J42010" s="461"/>
      <c r="K42010" s="367"/>
    </row>
    <row r="42011" spans="1:11" ht="15.6">
      <c r="A42011" s="37" t="s">
        <v>84905</v>
      </c>
      <c r="B42011" s="74" t="s">
        <v>84906</v>
      </c>
      <c r="C42011" s="257">
        <v>36</v>
      </c>
      <c r="D42011" s="315">
        <v>5.4</v>
      </c>
      <c r="E42011" s="308">
        <v>206</v>
      </c>
      <c r="F42011" s="294">
        <v>17.475728155339805</v>
      </c>
      <c r="G42011" s="339"/>
      <c r="I42011" s="367"/>
      <c r="J42011" s="461"/>
      <c r="K42011" s="367"/>
    </row>
    <row r="42012" spans="1:11" ht="15.6">
      <c r="A42012" s="37" t="s">
        <v>84907</v>
      </c>
      <c r="B42012" s="74" t="s">
        <v>84908</v>
      </c>
      <c r="C42012" s="257">
        <v>5</v>
      </c>
      <c r="D42012" s="315">
        <v>0.75</v>
      </c>
      <c r="E42012" s="308">
        <v>580</v>
      </c>
      <c r="F42012" s="294">
        <v>0.86206896551724133</v>
      </c>
      <c r="G42012" s="339"/>
      <c r="I42012" s="367"/>
      <c r="J42012" s="461"/>
      <c r="K42012" s="367"/>
    </row>
    <row r="42013" spans="1:11" ht="15.6">
      <c r="A42013" s="37" t="s">
        <v>84909</v>
      </c>
      <c r="B42013" s="74" t="s">
        <v>84910</v>
      </c>
      <c r="C42013" s="257">
        <v>28</v>
      </c>
      <c r="D42013" s="315">
        <v>4.2</v>
      </c>
      <c r="E42013" s="308">
        <v>307</v>
      </c>
      <c r="F42013" s="294">
        <v>9.120521172638437</v>
      </c>
      <c r="G42013" s="339"/>
      <c r="I42013" s="367"/>
      <c r="J42013" s="461"/>
      <c r="K42013" s="367"/>
    </row>
    <row r="42014" spans="1:11" ht="15.6">
      <c r="A42014" s="37" t="s">
        <v>84911</v>
      </c>
      <c r="B42014" s="74" t="s">
        <v>84912</v>
      </c>
      <c r="C42014" s="257">
        <v>4</v>
      </c>
      <c r="D42014" s="315">
        <v>0.6</v>
      </c>
      <c r="E42014" s="308">
        <v>391</v>
      </c>
      <c r="F42014" s="294">
        <v>1.0230179028132993</v>
      </c>
      <c r="G42014" s="366"/>
      <c r="I42014" s="367"/>
      <c r="J42014" s="461"/>
      <c r="K42014" s="367"/>
    </row>
    <row r="42015" spans="1:11" ht="15.6">
      <c r="A42015" s="37" t="s">
        <v>84913</v>
      </c>
      <c r="B42015" s="74" t="s">
        <v>84914</v>
      </c>
      <c r="C42015" s="252">
        <v>8</v>
      </c>
      <c r="D42015" s="315">
        <v>1.2</v>
      </c>
      <c r="E42015" s="308">
        <v>242</v>
      </c>
      <c r="F42015" s="294">
        <v>3.3057851239669422</v>
      </c>
      <c r="G42015" s="339"/>
      <c r="I42015" s="367"/>
      <c r="J42015" s="461"/>
      <c r="K42015" s="367"/>
    </row>
    <row r="42016" spans="1:11" ht="15.6">
      <c r="A42016" s="37" t="s">
        <v>84915</v>
      </c>
      <c r="B42016" s="74" t="s">
        <v>84916</v>
      </c>
      <c r="C42016" s="257">
        <v>6</v>
      </c>
      <c r="D42016" s="315">
        <v>0.9</v>
      </c>
      <c r="E42016" s="308">
        <v>260</v>
      </c>
      <c r="F42016" s="294">
        <v>2.3076923076923079</v>
      </c>
      <c r="G42016" s="339"/>
      <c r="I42016" s="367"/>
      <c r="J42016" s="461"/>
      <c r="K42016" s="367"/>
    </row>
    <row r="42017" spans="1:11" ht="15.6">
      <c r="A42017" s="37" t="s">
        <v>84917</v>
      </c>
      <c r="B42017" s="74" t="s">
        <v>84918</v>
      </c>
      <c r="C42017" s="257">
        <v>15</v>
      </c>
      <c r="D42017" s="315">
        <v>2.25</v>
      </c>
      <c r="E42017" s="308">
        <v>423</v>
      </c>
      <c r="F42017" s="294">
        <v>3.5460992907801421</v>
      </c>
      <c r="G42017" s="339"/>
      <c r="I42017" s="367"/>
      <c r="J42017" s="461"/>
      <c r="K42017" s="367"/>
    </row>
    <row r="42018" spans="1:11" ht="15.6">
      <c r="A42018" s="37" t="s">
        <v>84919</v>
      </c>
      <c r="B42018" s="74" t="s">
        <v>84920</v>
      </c>
      <c r="C42018" s="257">
        <v>37</v>
      </c>
      <c r="D42018" s="315">
        <v>5.55</v>
      </c>
      <c r="E42018" s="308">
        <v>567</v>
      </c>
      <c r="F42018" s="294">
        <v>6.5255731922398583</v>
      </c>
      <c r="G42018" s="339"/>
      <c r="I42018" s="367"/>
      <c r="J42018" s="461"/>
      <c r="K42018" s="367"/>
    </row>
    <row r="42019" spans="1:11" ht="15.6">
      <c r="A42019" s="37" t="s">
        <v>84921</v>
      </c>
      <c r="B42019" s="74" t="s">
        <v>84922</v>
      </c>
      <c r="C42019" s="257">
        <v>39</v>
      </c>
      <c r="D42019" s="315">
        <v>5.85</v>
      </c>
      <c r="E42019" s="308">
        <v>719</v>
      </c>
      <c r="F42019" s="294">
        <v>5.4242002781641165</v>
      </c>
      <c r="G42019" s="339"/>
      <c r="I42019" s="367"/>
      <c r="J42019" s="461"/>
      <c r="K42019" s="367"/>
    </row>
    <row r="42020" spans="1:11" ht="15.6">
      <c r="A42020" s="37" t="s">
        <v>84923</v>
      </c>
      <c r="B42020" s="74" t="s">
        <v>84924</v>
      </c>
      <c r="C42020" s="257">
        <v>58</v>
      </c>
      <c r="D42020" s="315">
        <v>8.6999999999999993</v>
      </c>
      <c r="E42020" s="308">
        <v>592</v>
      </c>
      <c r="F42020" s="294">
        <v>9.7972972972972965</v>
      </c>
      <c r="G42020" s="339"/>
      <c r="I42020" s="367"/>
      <c r="J42020" s="461"/>
      <c r="K42020" s="367"/>
    </row>
    <row r="42021" spans="1:11" ht="15.6">
      <c r="A42021" s="37" t="s">
        <v>84925</v>
      </c>
      <c r="B42021" s="74" t="s">
        <v>84926</v>
      </c>
      <c r="C42021" s="257">
        <v>48</v>
      </c>
      <c r="D42021" s="315">
        <v>7.2</v>
      </c>
      <c r="E42021" s="308">
        <v>286</v>
      </c>
      <c r="F42021" s="294">
        <v>16.783216783216783</v>
      </c>
      <c r="G42021" s="339"/>
      <c r="I42021" s="367"/>
      <c r="J42021" s="461"/>
      <c r="K42021" s="367"/>
    </row>
    <row r="42022" spans="1:11" ht="15.6">
      <c r="A42022" s="37" t="s">
        <v>84927</v>
      </c>
      <c r="B42022" s="74" t="s">
        <v>84928</v>
      </c>
      <c r="C42022" s="257">
        <v>8</v>
      </c>
      <c r="D42022" s="315">
        <v>1.2</v>
      </c>
      <c r="E42022" s="308">
        <v>275</v>
      </c>
      <c r="F42022" s="294">
        <v>2.9090909090909092</v>
      </c>
      <c r="G42022" s="339"/>
      <c r="I42022" s="367"/>
      <c r="J42022" s="461"/>
      <c r="K42022" s="367"/>
    </row>
    <row r="42023" spans="1:11" ht="15.6">
      <c r="A42023" s="37" t="s">
        <v>84929</v>
      </c>
      <c r="B42023" s="74" t="s">
        <v>84930</v>
      </c>
      <c r="C42023" s="257">
        <v>9</v>
      </c>
      <c r="D42023" s="315">
        <v>1.35</v>
      </c>
      <c r="E42023" s="308">
        <v>506</v>
      </c>
      <c r="F42023" s="294">
        <v>1.7786561264822136</v>
      </c>
      <c r="G42023" s="339"/>
      <c r="I42023" s="367"/>
      <c r="J42023" s="461"/>
      <c r="K42023" s="367"/>
    </row>
    <row r="42024" spans="1:11" ht="15.6">
      <c r="A42024" s="37" t="s">
        <v>84931</v>
      </c>
      <c r="B42024" s="74" t="s">
        <v>84932</v>
      </c>
      <c r="C42024" s="257">
        <v>26</v>
      </c>
      <c r="D42024" s="315">
        <v>3.9</v>
      </c>
      <c r="E42024" s="308">
        <v>389</v>
      </c>
      <c r="F42024" s="294">
        <v>6.6838046272493568</v>
      </c>
      <c r="G42024" s="339"/>
      <c r="I42024" s="367"/>
      <c r="J42024" s="461"/>
      <c r="K42024" s="367"/>
    </row>
    <row r="42025" spans="1:11" ht="15.6">
      <c r="A42025" s="37" t="s">
        <v>84933</v>
      </c>
      <c r="B42025" s="74" t="s">
        <v>84934</v>
      </c>
      <c r="C42025" s="257">
        <v>44</v>
      </c>
      <c r="D42025" s="315">
        <v>6.6</v>
      </c>
      <c r="E42025" s="308">
        <v>210</v>
      </c>
      <c r="F42025" s="294">
        <v>20.952380952380953</v>
      </c>
      <c r="G42025" s="339"/>
      <c r="I42025" s="367"/>
      <c r="J42025" s="461"/>
      <c r="K42025" s="367"/>
    </row>
    <row r="42026" spans="1:11" ht="15.6">
      <c r="A42026" s="37" t="s">
        <v>84935</v>
      </c>
      <c r="B42026" s="74" t="s">
        <v>84936</v>
      </c>
      <c r="C42026" s="257">
        <v>11</v>
      </c>
      <c r="D42026" s="315">
        <v>1.65</v>
      </c>
      <c r="E42026" s="308">
        <v>359</v>
      </c>
      <c r="F42026" s="294">
        <v>3.0640668523676879</v>
      </c>
      <c r="G42026" s="339"/>
      <c r="I42026" s="367"/>
      <c r="J42026" s="461"/>
      <c r="K42026" s="367"/>
    </row>
    <row r="42027" spans="1:11" ht="15.6">
      <c r="A42027" s="37" t="s">
        <v>84937</v>
      </c>
      <c r="B42027" s="74" t="s">
        <v>84938</v>
      </c>
      <c r="C42027" s="257">
        <v>18</v>
      </c>
      <c r="D42027" s="315">
        <v>2.7</v>
      </c>
      <c r="E42027" s="308">
        <v>263</v>
      </c>
      <c r="F42027" s="294">
        <v>6.8441064638783269</v>
      </c>
      <c r="G42027" s="339"/>
      <c r="I42027" s="367"/>
      <c r="J42027" s="461"/>
      <c r="K42027" s="367"/>
    </row>
    <row r="42028" spans="1:11" ht="15.6">
      <c r="A42028" s="37" t="s">
        <v>84939</v>
      </c>
      <c r="B42028" s="74" t="s">
        <v>84940</v>
      </c>
      <c r="C42028" s="257">
        <v>16</v>
      </c>
      <c r="D42028" s="315">
        <v>2.4</v>
      </c>
      <c r="E42028" s="308">
        <v>255</v>
      </c>
      <c r="F42028" s="294">
        <v>6.2745098039215685</v>
      </c>
      <c r="G42028" s="339"/>
      <c r="I42028" s="367"/>
      <c r="J42028" s="461"/>
      <c r="K42028" s="367"/>
    </row>
    <row r="42029" spans="1:11" ht="15.6">
      <c r="A42029" s="37" t="s">
        <v>84941</v>
      </c>
      <c r="B42029" s="74" t="s">
        <v>84942</v>
      </c>
      <c r="C42029" s="257">
        <v>26</v>
      </c>
      <c r="D42029" s="315">
        <v>3.9</v>
      </c>
      <c r="E42029" s="308">
        <v>337</v>
      </c>
      <c r="F42029" s="294">
        <v>7.71513353115727</v>
      </c>
      <c r="G42029" s="339"/>
      <c r="I42029" s="367"/>
      <c r="J42029" s="461"/>
      <c r="K42029" s="367"/>
    </row>
    <row r="42030" spans="1:11" ht="15.6">
      <c r="A42030" s="37" t="s">
        <v>84943</v>
      </c>
      <c r="B42030" s="74" t="s">
        <v>84944</v>
      </c>
      <c r="C42030" s="257">
        <v>18</v>
      </c>
      <c r="D42030" s="315">
        <v>2.7</v>
      </c>
      <c r="E42030" s="308">
        <v>306</v>
      </c>
      <c r="F42030" s="294">
        <v>5.8823529411764701</v>
      </c>
      <c r="G42030" s="339"/>
      <c r="I42030" s="367"/>
      <c r="J42030" s="461"/>
      <c r="K42030" s="367"/>
    </row>
    <row r="42031" spans="1:11" ht="15.6">
      <c r="A42031" s="37" t="s">
        <v>84945</v>
      </c>
      <c r="B42031" s="74" t="s">
        <v>84946</v>
      </c>
      <c r="C42031" s="257">
        <v>20</v>
      </c>
      <c r="D42031" s="315">
        <v>3</v>
      </c>
      <c r="E42031" s="308">
        <v>224</v>
      </c>
      <c r="F42031" s="294">
        <v>8.9285714285714288</v>
      </c>
      <c r="G42031" s="339"/>
      <c r="I42031" s="367"/>
      <c r="J42031" s="461"/>
      <c r="K42031" s="367"/>
    </row>
    <row r="42032" spans="1:11" ht="15.6">
      <c r="A42032" s="37" t="s">
        <v>84947</v>
      </c>
      <c r="B42032" s="74" t="s">
        <v>84948</v>
      </c>
      <c r="C42032" s="257">
        <v>8</v>
      </c>
      <c r="D42032" s="315">
        <v>1.2</v>
      </c>
      <c r="E42032" s="308">
        <v>331</v>
      </c>
      <c r="F42032" s="294">
        <v>2.416918429003021</v>
      </c>
      <c r="G42032" s="339"/>
      <c r="I42032" s="367"/>
      <c r="J42032" s="461"/>
      <c r="K42032" s="367"/>
    </row>
    <row r="42033" spans="1:11" ht="15.6">
      <c r="A42033" s="37" t="s">
        <v>84949</v>
      </c>
      <c r="B42033" s="74" t="s">
        <v>84950</v>
      </c>
      <c r="C42033" s="257">
        <v>13</v>
      </c>
      <c r="D42033" s="315">
        <v>1.95</v>
      </c>
      <c r="E42033" s="308">
        <v>513</v>
      </c>
      <c r="F42033" s="294">
        <v>2.53411306042885</v>
      </c>
      <c r="G42033" s="339"/>
      <c r="I42033" s="367"/>
      <c r="J42033" s="461"/>
      <c r="K42033" s="367"/>
    </row>
    <row r="42034" spans="1:11" ht="15.6">
      <c r="A42034" s="37" t="s">
        <v>84951</v>
      </c>
      <c r="B42034" s="74" t="s">
        <v>84952</v>
      </c>
      <c r="C42034" s="257">
        <v>27</v>
      </c>
      <c r="D42034" s="315">
        <v>4.05</v>
      </c>
      <c r="E42034" s="308">
        <v>437</v>
      </c>
      <c r="F42034" s="294">
        <v>6.1784897025171626</v>
      </c>
      <c r="G42034" s="339"/>
      <c r="I42034" s="367"/>
      <c r="J42034" s="461"/>
      <c r="K42034" s="367"/>
    </row>
    <row r="42035" spans="1:11" ht="15.6">
      <c r="A42035" s="37" t="s">
        <v>84953</v>
      </c>
      <c r="B42035" s="74" t="s">
        <v>84954</v>
      </c>
      <c r="C42035" s="257">
        <v>26</v>
      </c>
      <c r="D42035" s="315">
        <v>3.9</v>
      </c>
      <c r="E42035" s="308">
        <v>433</v>
      </c>
      <c r="F42035" s="294">
        <v>6.0046189376443415</v>
      </c>
      <c r="G42035" s="339"/>
      <c r="I42035" s="367"/>
      <c r="J42035" s="461"/>
      <c r="K42035" s="367"/>
    </row>
    <row r="42036" spans="1:11" ht="15.6">
      <c r="A42036" s="37" t="s">
        <v>84955</v>
      </c>
      <c r="B42036" s="74" t="s">
        <v>84956</v>
      </c>
      <c r="C42036" s="257">
        <v>13</v>
      </c>
      <c r="D42036" s="315">
        <v>1.95</v>
      </c>
      <c r="E42036" s="308">
        <v>251</v>
      </c>
      <c r="F42036" s="294">
        <v>5.1792828685258963</v>
      </c>
      <c r="G42036" s="339"/>
      <c r="I42036" s="367"/>
      <c r="J42036" s="461"/>
      <c r="K42036" s="367"/>
    </row>
    <row r="42037" spans="1:11" ht="15.6">
      <c r="A42037" s="37" t="s">
        <v>84957</v>
      </c>
      <c r="B42037" s="74" t="s">
        <v>84958</v>
      </c>
      <c r="C42037" s="257">
        <v>10</v>
      </c>
      <c r="D42037" s="315">
        <v>1.5</v>
      </c>
      <c r="E42037" s="308">
        <v>422</v>
      </c>
      <c r="F42037" s="294">
        <v>2.3696682464454977</v>
      </c>
      <c r="G42037" s="339"/>
      <c r="I42037" s="367"/>
      <c r="J42037" s="461"/>
      <c r="K42037" s="367"/>
    </row>
    <row r="42038" spans="1:11" ht="15.6">
      <c r="A42038" s="37" t="s">
        <v>84959</v>
      </c>
      <c r="B42038" s="74" t="s">
        <v>84960</v>
      </c>
      <c r="C42038" s="257">
        <v>16</v>
      </c>
      <c r="D42038" s="315">
        <v>2.4</v>
      </c>
      <c r="E42038" s="308">
        <v>362</v>
      </c>
      <c r="F42038" s="294">
        <v>4.4198895027624303</v>
      </c>
      <c r="G42038" s="339"/>
      <c r="I42038" s="367"/>
      <c r="J42038" s="461"/>
      <c r="K42038" s="367"/>
    </row>
    <row r="42039" spans="1:11" ht="15.6">
      <c r="A42039" s="37" t="s">
        <v>84961</v>
      </c>
      <c r="B42039" s="74" t="s">
        <v>84962</v>
      </c>
      <c r="C42039" s="257">
        <v>18</v>
      </c>
      <c r="D42039" s="315">
        <v>2.7</v>
      </c>
      <c r="E42039" s="308">
        <v>280</v>
      </c>
      <c r="F42039" s="294">
        <v>6.4285714285714279</v>
      </c>
      <c r="G42039" s="339"/>
      <c r="I42039" s="367"/>
      <c r="J42039" s="461"/>
      <c r="K42039" s="367"/>
    </row>
    <row r="42040" spans="1:11" ht="15.6">
      <c r="A42040" s="37" t="s">
        <v>84963</v>
      </c>
      <c r="B42040" s="74" t="s">
        <v>84964</v>
      </c>
      <c r="C42040" s="257">
        <v>6</v>
      </c>
      <c r="D42040" s="315">
        <v>0.9</v>
      </c>
      <c r="E42040" s="308">
        <v>336</v>
      </c>
      <c r="F42040" s="294">
        <v>1.7857142857142856</v>
      </c>
      <c r="G42040" s="339"/>
      <c r="I42040" s="367"/>
      <c r="J42040" s="461"/>
      <c r="K42040" s="367"/>
    </row>
    <row r="42041" spans="1:11" ht="15.6">
      <c r="A42041" s="37" t="s">
        <v>84965</v>
      </c>
      <c r="B42041" s="74" t="s">
        <v>84966</v>
      </c>
      <c r="C42041" s="257">
        <v>5</v>
      </c>
      <c r="D42041" s="315">
        <v>0.75</v>
      </c>
      <c r="E42041" s="308">
        <v>342</v>
      </c>
      <c r="F42041" s="294">
        <v>1.4619883040935671</v>
      </c>
      <c r="G42041" s="339"/>
      <c r="I42041" s="367"/>
      <c r="J42041" s="461"/>
      <c r="K42041" s="367"/>
    </row>
    <row r="42042" spans="1:11" ht="15.6">
      <c r="A42042" s="37" t="s">
        <v>84967</v>
      </c>
      <c r="B42042" s="74" t="s">
        <v>84968</v>
      </c>
      <c r="C42042" s="257">
        <v>43</v>
      </c>
      <c r="D42042" s="315">
        <v>6.45</v>
      </c>
      <c r="E42042" s="308">
        <v>348</v>
      </c>
      <c r="F42042" s="294">
        <v>12.35632183908046</v>
      </c>
      <c r="G42042" s="339"/>
      <c r="I42042" s="367"/>
      <c r="J42042" s="461"/>
      <c r="K42042" s="367"/>
    </row>
    <row r="42043" spans="1:11" ht="15.6">
      <c r="A42043" s="37" t="s">
        <v>84969</v>
      </c>
      <c r="B42043" s="74" t="s">
        <v>84970</v>
      </c>
      <c r="C42043" s="257">
        <v>19</v>
      </c>
      <c r="D42043" s="315">
        <v>2.85</v>
      </c>
      <c r="E42043" s="308">
        <v>441</v>
      </c>
      <c r="F42043" s="294">
        <v>4.308390022675737</v>
      </c>
      <c r="G42043" s="339"/>
      <c r="I42043" s="367"/>
      <c r="J42043" s="461"/>
      <c r="K42043" s="367"/>
    </row>
    <row r="42044" spans="1:11" ht="15.6">
      <c r="A42044" s="37" t="s">
        <v>84971</v>
      </c>
      <c r="B42044" s="74" t="s">
        <v>84972</v>
      </c>
      <c r="C42044" s="257">
        <v>22</v>
      </c>
      <c r="D42044" s="315">
        <v>3.3</v>
      </c>
      <c r="E42044" s="308">
        <v>226</v>
      </c>
      <c r="F42044" s="294">
        <v>9.7345132743362832</v>
      </c>
      <c r="G42044" s="339"/>
      <c r="I42044" s="367"/>
      <c r="J42044" s="461"/>
      <c r="K42044" s="367"/>
    </row>
    <row r="42045" spans="1:11" ht="15.6">
      <c r="A42045" s="37" t="s">
        <v>84973</v>
      </c>
      <c r="B42045" s="74" t="s">
        <v>84974</v>
      </c>
      <c r="C42045" s="257">
        <v>11</v>
      </c>
      <c r="D42045" s="315">
        <v>1.65</v>
      </c>
      <c r="E42045" s="308">
        <v>275</v>
      </c>
      <c r="F42045" s="294">
        <v>4</v>
      </c>
      <c r="G42045" s="339"/>
      <c r="I42045" s="367"/>
      <c r="J42045" s="461"/>
      <c r="K42045" s="367"/>
    </row>
    <row r="42046" spans="1:11" ht="15.6">
      <c r="A42046" s="37" t="s">
        <v>84975</v>
      </c>
      <c r="B42046" s="74" t="s">
        <v>84976</v>
      </c>
      <c r="C42046" s="257">
        <v>6</v>
      </c>
      <c r="D42046" s="315">
        <v>0.9</v>
      </c>
      <c r="E42046" s="308">
        <v>271</v>
      </c>
      <c r="F42046" s="294">
        <v>2.214022140221402</v>
      </c>
      <c r="G42046" s="339"/>
      <c r="I42046" s="367"/>
      <c r="J42046" s="461"/>
      <c r="K42046" s="367"/>
    </row>
    <row r="42047" spans="1:11" ht="15.6">
      <c r="A42047" s="37" t="s">
        <v>84977</v>
      </c>
      <c r="B42047" s="74" t="s">
        <v>84978</v>
      </c>
      <c r="C42047" s="257">
        <v>3</v>
      </c>
      <c r="D42047" s="315">
        <v>0.45</v>
      </c>
      <c r="E42047" s="308">
        <v>272</v>
      </c>
      <c r="F42047" s="294">
        <v>1.1029411764705883</v>
      </c>
      <c r="G42047" s="339"/>
      <c r="I42047" s="367"/>
      <c r="J42047" s="461"/>
      <c r="K42047" s="367"/>
    </row>
    <row r="42048" spans="1:11" ht="15.6">
      <c r="A42048" s="37" t="s">
        <v>84979</v>
      </c>
      <c r="B42048" s="74" t="s">
        <v>84980</v>
      </c>
      <c r="C42048" s="257">
        <v>16</v>
      </c>
      <c r="D42048" s="315">
        <v>2.4</v>
      </c>
      <c r="E42048" s="308">
        <v>332</v>
      </c>
      <c r="F42048" s="294">
        <v>4.8192771084337354</v>
      </c>
      <c r="G42048" s="339"/>
      <c r="I42048" s="367"/>
      <c r="J42048" s="461"/>
      <c r="K42048" s="367"/>
    </row>
    <row r="42049" spans="1:11" ht="15.6">
      <c r="A42049" s="37" t="s">
        <v>84981</v>
      </c>
      <c r="B42049" s="74" t="s">
        <v>84982</v>
      </c>
      <c r="C42049" s="257">
        <v>2</v>
      </c>
      <c r="D42049" s="315">
        <v>0.3</v>
      </c>
      <c r="E42049" s="308">
        <v>247</v>
      </c>
      <c r="F42049" s="294">
        <v>0.80971659919028338</v>
      </c>
      <c r="G42049" s="339"/>
      <c r="I42049" s="367"/>
      <c r="J42049" s="461"/>
      <c r="K42049" s="367"/>
    </row>
    <row r="42050" spans="1:11" ht="15.6">
      <c r="A42050" s="37" t="s">
        <v>84983</v>
      </c>
      <c r="B42050" s="74" t="s">
        <v>84984</v>
      </c>
      <c r="C42050" s="257">
        <v>8</v>
      </c>
      <c r="D42050" s="315">
        <v>1.2</v>
      </c>
      <c r="E42050" s="308">
        <v>341</v>
      </c>
      <c r="F42050" s="294">
        <v>2.3460410557184752</v>
      </c>
      <c r="G42050" s="339"/>
      <c r="I42050" s="367"/>
      <c r="J42050" s="461"/>
      <c r="K42050" s="367"/>
    </row>
    <row r="42051" spans="1:11" ht="15.6">
      <c r="A42051" s="37" t="s">
        <v>84985</v>
      </c>
      <c r="B42051" s="74" t="s">
        <v>84986</v>
      </c>
      <c r="C42051" s="257">
        <v>4</v>
      </c>
      <c r="D42051" s="315">
        <v>0.6</v>
      </c>
      <c r="E42051" s="308">
        <v>409</v>
      </c>
      <c r="F42051" s="294">
        <v>0.97799511002444983</v>
      </c>
      <c r="G42051" s="339"/>
      <c r="I42051" s="367"/>
      <c r="J42051" s="461"/>
      <c r="K42051" s="367"/>
    </row>
    <row r="42052" spans="1:11" ht="15.6">
      <c r="A42052" s="37" t="s">
        <v>84987</v>
      </c>
      <c r="B42052" s="74" t="s">
        <v>84988</v>
      </c>
      <c r="C42052" s="257">
        <v>10</v>
      </c>
      <c r="D42052" s="315">
        <v>1.5</v>
      </c>
      <c r="E42052" s="308">
        <v>458</v>
      </c>
      <c r="F42052" s="294">
        <v>2.1834061135371177</v>
      </c>
      <c r="G42052" s="339"/>
      <c r="I42052" s="367"/>
      <c r="J42052" s="461"/>
      <c r="K42052" s="367"/>
    </row>
    <row r="42053" spans="1:11" ht="15.6">
      <c r="A42053" s="37" t="s">
        <v>84989</v>
      </c>
      <c r="B42053" s="74" t="s">
        <v>84990</v>
      </c>
      <c r="C42053" s="257">
        <v>23</v>
      </c>
      <c r="D42053" s="315">
        <v>3.45</v>
      </c>
      <c r="E42053" s="308">
        <v>334</v>
      </c>
      <c r="F42053" s="294">
        <v>6.88622754491018</v>
      </c>
      <c r="G42053" s="339"/>
      <c r="I42053" s="367"/>
      <c r="J42053" s="461"/>
      <c r="K42053" s="367"/>
    </row>
    <row r="42054" spans="1:11" ht="15.6">
      <c r="A42054" s="37" t="s">
        <v>84991</v>
      </c>
      <c r="B42054" s="74" t="s">
        <v>84992</v>
      </c>
      <c r="C42054" s="257">
        <v>5</v>
      </c>
      <c r="D42054" s="315">
        <v>0.75</v>
      </c>
      <c r="E42054" s="308">
        <v>341</v>
      </c>
      <c r="F42054" s="294">
        <v>1.466275659824047</v>
      </c>
      <c r="G42054" s="339"/>
      <c r="I42054" s="367"/>
      <c r="J42054" s="461"/>
      <c r="K42054" s="367"/>
    </row>
    <row r="42055" spans="1:11" ht="15.6">
      <c r="A42055" s="37" t="s">
        <v>84993</v>
      </c>
      <c r="B42055" s="74" t="s">
        <v>84994</v>
      </c>
      <c r="C42055" s="257">
        <v>6</v>
      </c>
      <c r="D42055" s="315">
        <v>0.9</v>
      </c>
      <c r="E42055" s="308">
        <v>314</v>
      </c>
      <c r="F42055" s="294">
        <v>1.910828025477707</v>
      </c>
      <c r="G42055" s="339"/>
      <c r="I42055" s="367"/>
      <c r="J42055" s="461"/>
      <c r="K42055" s="367"/>
    </row>
    <row r="42056" spans="1:11" ht="15.6">
      <c r="A42056" s="37" t="s">
        <v>84995</v>
      </c>
      <c r="B42056" s="74" t="s">
        <v>84996</v>
      </c>
      <c r="C42056" s="257">
        <v>28</v>
      </c>
      <c r="D42056" s="315">
        <v>4.2</v>
      </c>
      <c r="E42056" s="308">
        <v>336</v>
      </c>
      <c r="F42056" s="294">
        <v>8.3333333333333321</v>
      </c>
      <c r="G42056" s="339"/>
      <c r="I42056" s="367"/>
      <c r="J42056" s="461"/>
      <c r="K42056" s="367"/>
    </row>
    <row r="42057" spans="1:11" ht="15.6">
      <c r="A42057" s="37" t="s">
        <v>84997</v>
      </c>
      <c r="B42057" s="74" t="s">
        <v>84998</v>
      </c>
      <c r="C42057" s="257">
        <v>20</v>
      </c>
      <c r="D42057" s="315">
        <v>3</v>
      </c>
      <c r="E42057" s="308">
        <v>344</v>
      </c>
      <c r="F42057" s="294">
        <v>5.8139534883720927</v>
      </c>
      <c r="G42057" s="339"/>
      <c r="I42057" s="367"/>
      <c r="J42057" s="461"/>
      <c r="K42057" s="367"/>
    </row>
    <row r="42058" spans="1:11" ht="15.6">
      <c r="A42058" s="37" t="s">
        <v>84999</v>
      </c>
      <c r="B42058" s="74" t="s">
        <v>85000</v>
      </c>
      <c r="C42058" s="257">
        <v>15</v>
      </c>
      <c r="D42058" s="315">
        <v>2.25</v>
      </c>
      <c r="E42058" s="308">
        <v>398</v>
      </c>
      <c r="F42058" s="294">
        <v>3.7688442211055273</v>
      </c>
      <c r="G42058" s="339"/>
      <c r="I42058" s="367"/>
      <c r="J42058" s="461"/>
      <c r="K42058" s="367"/>
    </row>
    <row r="42059" spans="1:11" ht="15.6">
      <c r="A42059" s="37" t="s">
        <v>85001</v>
      </c>
      <c r="B42059" s="74" t="s">
        <v>85002</v>
      </c>
      <c r="C42059" s="257">
        <v>8</v>
      </c>
      <c r="D42059" s="315">
        <v>1.2</v>
      </c>
      <c r="E42059" s="308">
        <v>440</v>
      </c>
      <c r="F42059" s="294">
        <v>1.8181818181818181</v>
      </c>
      <c r="G42059" s="339"/>
      <c r="I42059" s="367"/>
      <c r="J42059" s="461"/>
      <c r="K42059" s="367"/>
    </row>
    <row r="42060" spans="1:11" ht="15.6">
      <c r="A42060" s="37" t="s">
        <v>85003</v>
      </c>
      <c r="B42060" s="74" t="s">
        <v>85004</v>
      </c>
      <c r="C42060" s="257">
        <v>3</v>
      </c>
      <c r="D42060" s="315">
        <v>0.45</v>
      </c>
      <c r="E42060" s="308">
        <v>381</v>
      </c>
      <c r="F42060" s="294">
        <v>0.78740157480314954</v>
      </c>
      <c r="G42060" s="339"/>
      <c r="I42060" s="367"/>
      <c r="J42060" s="461"/>
      <c r="K42060" s="367"/>
    </row>
    <row r="42061" spans="1:11" ht="15.6">
      <c r="A42061" s="37" t="s">
        <v>85005</v>
      </c>
      <c r="B42061" s="74" t="s">
        <v>85006</v>
      </c>
      <c r="C42061" s="257">
        <v>7</v>
      </c>
      <c r="D42061" s="315">
        <v>1.05</v>
      </c>
      <c r="E42061" s="308">
        <v>301</v>
      </c>
      <c r="F42061" s="294">
        <v>2.3255813953488373</v>
      </c>
      <c r="G42061" s="339"/>
      <c r="I42061" s="367"/>
      <c r="J42061" s="461"/>
      <c r="K42061" s="367"/>
    </row>
    <row r="42062" spans="1:11" ht="15.6">
      <c r="A42062" s="37" t="s">
        <v>85007</v>
      </c>
      <c r="B42062" s="74" t="s">
        <v>85008</v>
      </c>
      <c r="C42062" s="257">
        <v>25</v>
      </c>
      <c r="D42062" s="315">
        <v>3.75</v>
      </c>
      <c r="E42062" s="308">
        <v>302</v>
      </c>
      <c r="F42062" s="294">
        <v>8.2781456953642394</v>
      </c>
      <c r="G42062" s="339"/>
      <c r="I42062" s="367"/>
      <c r="J42062" s="461"/>
      <c r="K42062" s="367"/>
    </row>
    <row r="42063" spans="1:11" ht="15.6">
      <c r="A42063" s="37" t="s">
        <v>85009</v>
      </c>
      <c r="B42063" s="74" t="s">
        <v>85010</v>
      </c>
      <c r="C42063" s="257">
        <v>22</v>
      </c>
      <c r="D42063" s="315">
        <v>3.3</v>
      </c>
      <c r="E42063" s="308">
        <v>318</v>
      </c>
      <c r="F42063" s="294">
        <v>6.9182389937106921</v>
      </c>
      <c r="G42063" s="339"/>
      <c r="I42063" s="367"/>
      <c r="J42063" s="461"/>
      <c r="K42063" s="367"/>
    </row>
    <row r="42064" spans="1:11" ht="15.6">
      <c r="A42064" s="37" t="s">
        <v>85011</v>
      </c>
      <c r="B42064" s="74" t="s">
        <v>85012</v>
      </c>
      <c r="C42064" s="257">
        <v>15</v>
      </c>
      <c r="D42064" s="315">
        <v>2.25</v>
      </c>
      <c r="E42064" s="308">
        <v>415</v>
      </c>
      <c r="F42064" s="294">
        <v>3.6144578313253009</v>
      </c>
      <c r="G42064" s="339"/>
      <c r="I42064" s="367"/>
      <c r="J42064" s="461"/>
      <c r="K42064" s="367"/>
    </row>
    <row r="42065" spans="1:11" ht="15.6">
      <c r="A42065" s="37" t="s">
        <v>85013</v>
      </c>
      <c r="B42065" s="74" t="s">
        <v>85014</v>
      </c>
      <c r="C42065" s="257">
        <v>15</v>
      </c>
      <c r="D42065" s="315">
        <v>2.25</v>
      </c>
      <c r="E42065" s="308">
        <v>301</v>
      </c>
      <c r="F42065" s="294">
        <v>4.9833887043189371</v>
      </c>
      <c r="G42065" s="339"/>
      <c r="I42065" s="367"/>
      <c r="J42065" s="461"/>
      <c r="K42065" s="367"/>
    </row>
    <row r="42066" spans="1:11" ht="15.6">
      <c r="A42066" s="37" t="s">
        <v>85015</v>
      </c>
      <c r="B42066" s="74" t="s">
        <v>85016</v>
      </c>
      <c r="C42066" s="257">
        <v>12</v>
      </c>
      <c r="D42066" s="315">
        <v>1.8</v>
      </c>
      <c r="E42066" s="308">
        <v>318</v>
      </c>
      <c r="F42066" s="294">
        <v>3.7735849056603774</v>
      </c>
      <c r="G42066" s="339"/>
      <c r="I42066" s="367"/>
      <c r="J42066" s="461"/>
      <c r="K42066" s="367"/>
    </row>
    <row r="42067" spans="1:11" ht="15.6">
      <c r="A42067" s="37" t="s">
        <v>85017</v>
      </c>
      <c r="B42067" s="74" t="s">
        <v>85018</v>
      </c>
      <c r="C42067" s="257">
        <v>25</v>
      </c>
      <c r="D42067" s="315">
        <v>3.75</v>
      </c>
      <c r="E42067" s="308">
        <v>504</v>
      </c>
      <c r="F42067" s="294">
        <v>4.9603174603174605</v>
      </c>
      <c r="G42067" s="339"/>
      <c r="I42067" s="367"/>
      <c r="J42067" s="461"/>
      <c r="K42067" s="367"/>
    </row>
    <row r="42068" spans="1:11" ht="15.6">
      <c r="A42068" s="37" t="s">
        <v>85019</v>
      </c>
      <c r="B42068" s="74" t="s">
        <v>85020</v>
      </c>
      <c r="C42068" s="257">
        <v>15</v>
      </c>
      <c r="D42068" s="315">
        <v>2.25</v>
      </c>
      <c r="E42068" s="308">
        <v>276</v>
      </c>
      <c r="F42068" s="294">
        <v>5.4347826086956523</v>
      </c>
      <c r="G42068" s="339"/>
      <c r="I42068" s="367"/>
      <c r="J42068" s="461"/>
      <c r="K42068" s="367"/>
    </row>
    <row r="42069" spans="1:11" ht="15.6">
      <c r="A42069" s="37" t="s">
        <v>85021</v>
      </c>
      <c r="B42069" s="74" t="s">
        <v>85022</v>
      </c>
      <c r="C42069" s="257">
        <v>15</v>
      </c>
      <c r="D42069" s="315">
        <v>2.25</v>
      </c>
      <c r="E42069" s="308">
        <v>302</v>
      </c>
      <c r="F42069" s="294">
        <v>4.9668874172185431</v>
      </c>
      <c r="G42069" s="339"/>
      <c r="I42069" s="367"/>
      <c r="J42069" s="461"/>
      <c r="K42069" s="367"/>
    </row>
    <row r="42070" spans="1:11" ht="15.6">
      <c r="A42070" s="37" t="s">
        <v>85023</v>
      </c>
      <c r="B42070" s="74" t="s">
        <v>85024</v>
      </c>
      <c r="C42070" s="257">
        <v>15</v>
      </c>
      <c r="D42070" s="315">
        <v>2.25</v>
      </c>
      <c r="E42070" s="308">
        <v>296</v>
      </c>
      <c r="F42070" s="294">
        <v>5.0675675675675675</v>
      </c>
      <c r="G42070" s="339"/>
      <c r="I42070" s="367"/>
      <c r="J42070" s="461"/>
      <c r="K42070" s="367"/>
    </row>
    <row r="42071" spans="1:11" ht="15.6">
      <c r="A42071" s="37" t="s">
        <v>85025</v>
      </c>
      <c r="B42071" s="74" t="s">
        <v>85026</v>
      </c>
      <c r="C42071" s="257">
        <v>11</v>
      </c>
      <c r="D42071" s="315">
        <v>1.65</v>
      </c>
      <c r="E42071" s="308">
        <v>191</v>
      </c>
      <c r="F42071" s="294">
        <v>5.7591623036649215</v>
      </c>
      <c r="G42071" s="339"/>
      <c r="I42071" s="367"/>
      <c r="J42071" s="461"/>
      <c r="K42071" s="367"/>
    </row>
    <row r="42072" spans="1:11" ht="15.6">
      <c r="A42072" s="37" t="s">
        <v>85027</v>
      </c>
      <c r="B42072" s="74" t="s">
        <v>85028</v>
      </c>
      <c r="C42072" s="257">
        <v>4</v>
      </c>
      <c r="D42072" s="315">
        <v>0.6</v>
      </c>
      <c r="E42072" s="308">
        <v>247</v>
      </c>
      <c r="F42072" s="294">
        <v>1.6194331983805668</v>
      </c>
      <c r="G42072" s="339"/>
      <c r="I42072" s="367"/>
      <c r="J42072" s="461"/>
      <c r="K42072" s="367"/>
    </row>
    <row r="42073" spans="1:11" ht="15.6">
      <c r="A42073" s="37" t="s">
        <v>85029</v>
      </c>
      <c r="B42073" s="74" t="s">
        <v>85030</v>
      </c>
      <c r="C42073" s="257">
        <v>5</v>
      </c>
      <c r="D42073" s="315">
        <v>0.75</v>
      </c>
      <c r="E42073" s="308">
        <v>319</v>
      </c>
      <c r="F42073" s="294">
        <v>1.5673981191222568</v>
      </c>
      <c r="G42073" s="339"/>
      <c r="I42073" s="367"/>
      <c r="J42073" s="461"/>
      <c r="K42073" s="367"/>
    </row>
    <row r="42074" spans="1:11" ht="15.6">
      <c r="A42074" s="37" t="s">
        <v>85031</v>
      </c>
      <c r="B42074" s="74" t="s">
        <v>85032</v>
      </c>
      <c r="C42074" s="257">
        <v>10</v>
      </c>
      <c r="D42074" s="315">
        <v>1.5</v>
      </c>
      <c r="E42074" s="308">
        <v>294</v>
      </c>
      <c r="F42074" s="294">
        <v>3.4013605442176873</v>
      </c>
      <c r="G42074" s="339"/>
      <c r="I42074" s="367"/>
      <c r="J42074" s="461"/>
      <c r="K42074" s="367"/>
    </row>
    <row r="42075" spans="1:11" ht="15.6">
      <c r="A42075" s="37" t="s">
        <v>85033</v>
      </c>
      <c r="B42075" s="74" t="s">
        <v>85034</v>
      </c>
      <c r="C42075" s="257">
        <v>9</v>
      </c>
      <c r="D42075" s="315">
        <v>1.35</v>
      </c>
      <c r="E42075" s="308">
        <v>358</v>
      </c>
      <c r="F42075" s="294">
        <v>2.5139664804469275</v>
      </c>
      <c r="G42075" s="339"/>
      <c r="I42075" s="367"/>
      <c r="J42075" s="461"/>
      <c r="K42075" s="367"/>
    </row>
    <row r="42076" spans="1:11" ht="15.6">
      <c r="A42076" s="37" t="s">
        <v>85035</v>
      </c>
      <c r="B42076" s="74" t="s">
        <v>85036</v>
      </c>
      <c r="C42076" s="257">
        <v>7</v>
      </c>
      <c r="D42076" s="315">
        <v>1.05</v>
      </c>
      <c r="E42076" s="308">
        <v>213</v>
      </c>
      <c r="F42076" s="294">
        <v>3.286384976525822</v>
      </c>
      <c r="G42076" s="339"/>
      <c r="I42076" s="367"/>
      <c r="J42076" s="461"/>
      <c r="K42076" s="367"/>
    </row>
    <row r="42077" spans="1:11" ht="15.6">
      <c r="A42077" s="37" t="s">
        <v>85037</v>
      </c>
      <c r="B42077" s="74" t="s">
        <v>85038</v>
      </c>
      <c r="C42077" s="257">
        <v>10</v>
      </c>
      <c r="D42077" s="315">
        <v>1.5</v>
      </c>
      <c r="E42077" s="308">
        <v>352</v>
      </c>
      <c r="F42077" s="294">
        <v>2.8409090909090908</v>
      </c>
      <c r="G42077" s="339"/>
      <c r="I42077" s="367"/>
      <c r="J42077" s="461"/>
      <c r="K42077" s="367"/>
    </row>
    <row r="42078" spans="1:11" ht="15.6">
      <c r="A42078" s="37" t="s">
        <v>85039</v>
      </c>
      <c r="B42078" s="74" t="s">
        <v>85040</v>
      </c>
      <c r="C42078" s="257">
        <v>13</v>
      </c>
      <c r="D42078" s="315">
        <v>1.95</v>
      </c>
      <c r="E42078" s="308">
        <v>293</v>
      </c>
      <c r="F42078" s="294">
        <v>4.4368600682593859</v>
      </c>
      <c r="G42078" s="339"/>
      <c r="I42078" s="367"/>
      <c r="J42078" s="461"/>
      <c r="K42078" s="367"/>
    </row>
    <row r="42079" spans="1:11" ht="15.6">
      <c r="A42079" s="37" t="s">
        <v>85041</v>
      </c>
      <c r="B42079" s="74" t="s">
        <v>85042</v>
      </c>
      <c r="C42079" s="257">
        <v>14</v>
      </c>
      <c r="D42079" s="315">
        <v>2.1</v>
      </c>
      <c r="E42079" s="308">
        <v>223</v>
      </c>
      <c r="F42079" s="294">
        <v>6.2780269058295968</v>
      </c>
      <c r="G42079" s="339"/>
      <c r="I42079" s="367"/>
      <c r="J42079" s="461"/>
      <c r="K42079" s="367"/>
    </row>
    <row r="42080" spans="1:11" ht="15.6">
      <c r="A42080" s="37" t="s">
        <v>85043</v>
      </c>
      <c r="B42080" s="74" t="s">
        <v>85044</v>
      </c>
      <c r="C42080" s="257">
        <v>11</v>
      </c>
      <c r="D42080" s="315">
        <v>1.65</v>
      </c>
      <c r="E42080" s="308">
        <v>346</v>
      </c>
      <c r="F42080" s="294">
        <v>3.1791907514450863</v>
      </c>
      <c r="G42080" s="339"/>
      <c r="I42080" s="367"/>
      <c r="J42080" s="461"/>
      <c r="K42080" s="367"/>
    </row>
    <row r="42081" spans="1:11" ht="15.6">
      <c r="A42081" s="37" t="s">
        <v>85045</v>
      </c>
      <c r="B42081" s="74" t="s">
        <v>85046</v>
      </c>
      <c r="C42081" s="257">
        <v>24</v>
      </c>
      <c r="D42081" s="315">
        <v>3.6</v>
      </c>
      <c r="E42081" s="308">
        <v>317</v>
      </c>
      <c r="F42081" s="294">
        <v>7.5709779179810726</v>
      </c>
      <c r="G42081" s="339"/>
      <c r="I42081" s="367"/>
      <c r="J42081" s="461"/>
      <c r="K42081" s="367"/>
    </row>
    <row r="42082" spans="1:11" ht="15.6">
      <c r="A42082" s="37" t="s">
        <v>85047</v>
      </c>
      <c r="B42082" s="74" t="s">
        <v>85048</v>
      </c>
      <c r="C42082" s="257">
        <v>4</v>
      </c>
      <c r="D42082" s="315">
        <v>0.6</v>
      </c>
      <c r="E42082" s="308">
        <v>390</v>
      </c>
      <c r="F42082" s="294">
        <v>1.0256410256410255</v>
      </c>
      <c r="G42082" s="339"/>
      <c r="I42082" s="367"/>
      <c r="J42082" s="461"/>
      <c r="K42082" s="367"/>
    </row>
    <row r="42083" spans="1:11" ht="15.6">
      <c r="A42083" s="37" t="s">
        <v>85049</v>
      </c>
      <c r="B42083" s="74" t="s">
        <v>85050</v>
      </c>
      <c r="C42083" s="257">
        <v>10</v>
      </c>
      <c r="D42083" s="315">
        <v>1.5</v>
      </c>
      <c r="E42083" s="308">
        <v>201</v>
      </c>
      <c r="F42083" s="294">
        <v>4.9751243781094532</v>
      </c>
      <c r="G42083" s="339"/>
      <c r="I42083" s="367"/>
      <c r="J42083" s="461"/>
      <c r="K42083" s="367"/>
    </row>
    <row r="42084" spans="1:11" ht="15.6">
      <c r="A42084" s="37" t="s">
        <v>85051</v>
      </c>
      <c r="B42084" s="74" t="s">
        <v>85052</v>
      </c>
      <c r="C42084" s="257" t="s">
        <v>113</v>
      </c>
      <c r="D42084" s="315" t="s">
        <v>113</v>
      </c>
      <c r="E42084" s="308">
        <v>304</v>
      </c>
      <c r="F42084" s="294" t="s">
        <v>114</v>
      </c>
      <c r="G42084" s="339"/>
      <c r="I42084" s="367"/>
      <c r="J42084" s="461"/>
      <c r="K42084" s="367"/>
    </row>
    <row r="42085" spans="1:11" ht="15.6">
      <c r="A42085" s="37" t="s">
        <v>85053</v>
      </c>
      <c r="B42085" s="74" t="s">
        <v>85054</v>
      </c>
      <c r="C42085" s="257">
        <v>10</v>
      </c>
      <c r="D42085" s="315">
        <v>1.5</v>
      </c>
      <c r="E42085" s="308">
        <v>384</v>
      </c>
      <c r="F42085" s="294">
        <v>2.604166666666667</v>
      </c>
      <c r="G42085" s="339"/>
      <c r="I42085" s="367"/>
      <c r="J42085" s="461"/>
      <c r="K42085" s="367"/>
    </row>
    <row r="42086" spans="1:11" ht="15.6">
      <c r="A42086" s="37" t="s">
        <v>85055</v>
      </c>
      <c r="B42086" s="74" t="s">
        <v>85056</v>
      </c>
      <c r="C42086" s="257">
        <v>6</v>
      </c>
      <c r="D42086" s="315">
        <v>0.9</v>
      </c>
      <c r="E42086" s="308">
        <v>191</v>
      </c>
      <c r="F42086" s="294">
        <v>3.1413612565445024</v>
      </c>
      <c r="G42086" s="339"/>
      <c r="I42086" s="367"/>
      <c r="J42086" s="461"/>
      <c r="K42086" s="367"/>
    </row>
    <row r="42087" spans="1:11" ht="15.6">
      <c r="A42087" s="37" t="s">
        <v>85057</v>
      </c>
      <c r="B42087" s="74" t="s">
        <v>85058</v>
      </c>
      <c r="C42087" s="257">
        <v>2</v>
      </c>
      <c r="D42087" s="315">
        <v>0.3</v>
      </c>
      <c r="E42087" s="308">
        <v>320</v>
      </c>
      <c r="F42087" s="294">
        <v>0.625</v>
      </c>
      <c r="G42087" s="339"/>
      <c r="I42087" s="367"/>
      <c r="J42087" s="461"/>
      <c r="K42087" s="367"/>
    </row>
    <row r="42088" spans="1:11" ht="15.6">
      <c r="A42088" s="37" t="s">
        <v>85059</v>
      </c>
      <c r="B42088" s="74" t="s">
        <v>85060</v>
      </c>
      <c r="C42088" s="257">
        <v>1</v>
      </c>
      <c r="D42088" s="315">
        <v>0.15</v>
      </c>
      <c r="E42088" s="308">
        <v>347</v>
      </c>
      <c r="F42088" s="294">
        <v>0.28818443804034583</v>
      </c>
      <c r="G42088" s="339"/>
      <c r="I42088" s="367"/>
      <c r="J42088" s="461"/>
      <c r="K42088" s="367"/>
    </row>
    <row r="42089" spans="1:11" ht="15.6">
      <c r="A42089" s="37" t="s">
        <v>85061</v>
      </c>
      <c r="B42089" s="74" t="s">
        <v>85062</v>
      </c>
      <c r="C42089" s="257">
        <v>4</v>
      </c>
      <c r="D42089" s="315">
        <v>0.6</v>
      </c>
      <c r="E42089" s="308">
        <v>425</v>
      </c>
      <c r="F42089" s="294">
        <v>0.94117647058823517</v>
      </c>
      <c r="G42089" s="339"/>
      <c r="I42089" s="367"/>
      <c r="J42089" s="461"/>
      <c r="K42089" s="367"/>
    </row>
    <row r="42090" spans="1:11" ht="15.6">
      <c r="A42090" s="37" t="s">
        <v>85063</v>
      </c>
      <c r="B42090" s="74" t="s">
        <v>85064</v>
      </c>
      <c r="C42090" s="257">
        <v>20</v>
      </c>
      <c r="D42090" s="315">
        <v>3</v>
      </c>
      <c r="E42090" s="308">
        <v>387</v>
      </c>
      <c r="F42090" s="294">
        <v>5.1679586563307494</v>
      </c>
      <c r="G42090" s="339"/>
      <c r="I42090" s="367"/>
      <c r="J42090" s="461"/>
      <c r="K42090" s="367"/>
    </row>
    <row r="42091" spans="1:11" ht="15.6">
      <c r="A42091" s="37" t="s">
        <v>85065</v>
      </c>
      <c r="B42091" s="74" t="s">
        <v>85066</v>
      </c>
      <c r="C42091" s="257">
        <v>37</v>
      </c>
      <c r="D42091" s="315">
        <v>5.55</v>
      </c>
      <c r="E42091" s="308">
        <v>196</v>
      </c>
      <c r="F42091" s="294">
        <v>18.877551020408163</v>
      </c>
      <c r="G42091" s="339"/>
      <c r="I42091" s="367"/>
      <c r="J42091" s="461"/>
      <c r="K42091" s="367"/>
    </row>
    <row r="42092" spans="1:11" ht="15.6">
      <c r="A42092" s="37" t="s">
        <v>85067</v>
      </c>
      <c r="B42092" s="74" t="s">
        <v>85068</v>
      </c>
      <c r="C42092" s="257">
        <v>13</v>
      </c>
      <c r="D42092" s="315">
        <v>1.95</v>
      </c>
      <c r="E42092" s="308">
        <v>490</v>
      </c>
      <c r="F42092" s="294">
        <v>2.6530612244897958</v>
      </c>
      <c r="G42092" s="339"/>
      <c r="I42092" s="367"/>
      <c r="J42092" s="461"/>
      <c r="K42092" s="367"/>
    </row>
    <row r="42093" spans="1:11" ht="15.6">
      <c r="A42093" s="37" t="s">
        <v>85069</v>
      </c>
      <c r="B42093" s="74" t="s">
        <v>85070</v>
      </c>
      <c r="C42093" s="257">
        <v>26</v>
      </c>
      <c r="D42093" s="315">
        <v>3.9</v>
      </c>
      <c r="E42093" s="308">
        <v>424</v>
      </c>
      <c r="F42093" s="294">
        <v>6.132075471698113</v>
      </c>
      <c r="G42093" s="339"/>
      <c r="I42093" s="367"/>
      <c r="J42093" s="461"/>
      <c r="K42093" s="367"/>
    </row>
    <row r="42094" spans="1:11" ht="15.6">
      <c r="A42094" s="37" t="s">
        <v>85071</v>
      </c>
      <c r="B42094" s="74" t="s">
        <v>85072</v>
      </c>
      <c r="C42094" s="257">
        <v>22</v>
      </c>
      <c r="D42094" s="315">
        <v>3.3</v>
      </c>
      <c r="E42094" s="308">
        <v>321</v>
      </c>
      <c r="F42094" s="294">
        <v>6.8535825545171329</v>
      </c>
      <c r="G42094" s="339"/>
      <c r="I42094" s="367"/>
      <c r="J42094" s="461"/>
      <c r="K42094" s="367"/>
    </row>
    <row r="42095" spans="1:11" ht="15.6">
      <c r="A42095" s="37" t="s">
        <v>85073</v>
      </c>
      <c r="B42095" s="74" t="s">
        <v>85074</v>
      </c>
      <c r="C42095" s="257" t="s">
        <v>113</v>
      </c>
      <c r="D42095" s="315" t="s">
        <v>113</v>
      </c>
      <c r="E42095" s="308">
        <v>227</v>
      </c>
      <c r="F42095" s="294" t="s">
        <v>114</v>
      </c>
      <c r="G42095" s="339"/>
      <c r="I42095" s="367"/>
      <c r="J42095" s="461"/>
      <c r="K42095" s="367"/>
    </row>
    <row r="42096" spans="1:11" ht="15.6">
      <c r="A42096" s="37" t="s">
        <v>85075</v>
      </c>
      <c r="B42096" s="74" t="s">
        <v>85076</v>
      </c>
      <c r="C42096" s="257">
        <v>3</v>
      </c>
      <c r="D42096" s="315">
        <v>0.45</v>
      </c>
      <c r="E42096" s="308">
        <v>360</v>
      </c>
      <c r="F42096" s="294">
        <v>0.83333333333333337</v>
      </c>
      <c r="G42096" s="339"/>
      <c r="I42096" s="367"/>
      <c r="J42096" s="461"/>
      <c r="K42096" s="367"/>
    </row>
    <row r="42097" spans="1:11" ht="15.6">
      <c r="A42097" s="37" t="s">
        <v>85077</v>
      </c>
      <c r="B42097" s="74" t="s">
        <v>85078</v>
      </c>
      <c r="C42097" s="257">
        <v>34</v>
      </c>
      <c r="D42097" s="315">
        <v>5.0999999999999996</v>
      </c>
      <c r="E42097" s="308">
        <v>459</v>
      </c>
      <c r="F42097" s="294">
        <v>7.4074074074074066</v>
      </c>
      <c r="G42097" s="339"/>
      <c r="I42097" s="367"/>
      <c r="J42097" s="461"/>
      <c r="K42097" s="367"/>
    </row>
    <row r="42098" spans="1:11" ht="15.6">
      <c r="A42098" s="37" t="s">
        <v>85079</v>
      </c>
      <c r="B42098" s="74" t="s">
        <v>85080</v>
      </c>
      <c r="C42098" s="257">
        <v>16</v>
      </c>
      <c r="D42098" s="315">
        <v>2.4</v>
      </c>
      <c r="E42098" s="308">
        <v>520</v>
      </c>
      <c r="F42098" s="294">
        <v>3.0769230769230771</v>
      </c>
      <c r="G42098" s="339"/>
      <c r="I42098" s="367"/>
      <c r="J42098" s="461"/>
      <c r="K42098" s="367"/>
    </row>
    <row r="42099" spans="1:11" ht="15.6">
      <c r="A42099" s="37" t="s">
        <v>85081</v>
      </c>
      <c r="B42099" s="74" t="s">
        <v>85082</v>
      </c>
      <c r="C42099" s="257">
        <v>22</v>
      </c>
      <c r="D42099" s="315">
        <v>3.3</v>
      </c>
      <c r="E42099" s="308">
        <v>187</v>
      </c>
      <c r="F42099" s="294">
        <v>11.76470588235294</v>
      </c>
      <c r="G42099" s="339"/>
      <c r="I42099" s="367"/>
      <c r="J42099" s="461"/>
      <c r="K42099" s="367"/>
    </row>
    <row r="42100" spans="1:11" ht="15.6">
      <c r="A42100" s="37" t="s">
        <v>85083</v>
      </c>
      <c r="B42100" s="74" t="s">
        <v>85084</v>
      </c>
      <c r="C42100" s="257">
        <v>7</v>
      </c>
      <c r="D42100" s="315">
        <v>1.05</v>
      </c>
      <c r="E42100" s="308">
        <v>397</v>
      </c>
      <c r="F42100" s="294">
        <v>1.7632241813602016</v>
      </c>
      <c r="G42100" s="339"/>
      <c r="I42100" s="367"/>
      <c r="J42100" s="461"/>
      <c r="K42100" s="367"/>
    </row>
    <row r="42101" spans="1:11" ht="15.6">
      <c r="A42101" s="37" t="s">
        <v>85085</v>
      </c>
      <c r="B42101" s="74" t="s">
        <v>85086</v>
      </c>
      <c r="C42101" s="257">
        <v>2</v>
      </c>
      <c r="D42101" s="315">
        <v>0.3</v>
      </c>
      <c r="E42101" s="308">
        <v>209</v>
      </c>
      <c r="F42101" s="294">
        <v>0.9569377990430622</v>
      </c>
      <c r="G42101" s="339"/>
      <c r="I42101" s="367"/>
      <c r="J42101" s="461"/>
      <c r="K42101" s="367"/>
    </row>
    <row r="42102" spans="1:11" ht="15.6">
      <c r="A42102" s="37" t="s">
        <v>85087</v>
      </c>
      <c r="B42102" s="74" t="s">
        <v>85088</v>
      </c>
      <c r="C42102" s="257">
        <v>4</v>
      </c>
      <c r="D42102" s="315">
        <v>0.6</v>
      </c>
      <c r="E42102" s="308">
        <v>354</v>
      </c>
      <c r="F42102" s="294">
        <v>1.1299435028248588</v>
      </c>
      <c r="G42102" s="339"/>
      <c r="I42102" s="367"/>
      <c r="J42102" s="461"/>
      <c r="K42102" s="367"/>
    </row>
    <row r="42103" spans="1:11" ht="15.6">
      <c r="A42103" s="37" t="s">
        <v>85089</v>
      </c>
      <c r="B42103" s="74" t="s">
        <v>85090</v>
      </c>
      <c r="C42103" s="257">
        <v>14</v>
      </c>
      <c r="D42103" s="315">
        <v>2.1</v>
      </c>
      <c r="E42103" s="308">
        <v>206</v>
      </c>
      <c r="F42103" s="294">
        <v>6.7961165048543686</v>
      </c>
      <c r="G42103" s="339"/>
      <c r="I42103" s="367"/>
      <c r="J42103" s="461"/>
      <c r="K42103" s="367"/>
    </row>
    <row r="42104" spans="1:11" ht="15.6">
      <c r="A42104" s="37" t="s">
        <v>85091</v>
      </c>
      <c r="B42104" s="74" t="s">
        <v>85092</v>
      </c>
      <c r="C42104" s="257">
        <v>8</v>
      </c>
      <c r="D42104" s="315">
        <v>1.2</v>
      </c>
      <c r="E42104" s="308">
        <v>372</v>
      </c>
      <c r="F42104" s="294">
        <v>2.1505376344086025</v>
      </c>
      <c r="G42104" s="339"/>
      <c r="I42104" s="367"/>
      <c r="J42104" s="461"/>
      <c r="K42104" s="367"/>
    </row>
    <row r="42105" spans="1:11" ht="15.6">
      <c r="A42105" s="37" t="s">
        <v>85093</v>
      </c>
      <c r="B42105" s="74" t="s">
        <v>85094</v>
      </c>
      <c r="C42105" s="257">
        <v>10</v>
      </c>
      <c r="D42105" s="315">
        <v>1.5</v>
      </c>
      <c r="E42105" s="308">
        <v>382</v>
      </c>
      <c r="F42105" s="294">
        <v>2.6178010471204187</v>
      </c>
      <c r="G42105" s="339"/>
      <c r="I42105" s="367"/>
      <c r="J42105" s="461"/>
      <c r="K42105" s="367"/>
    </row>
    <row r="42106" spans="1:11" ht="15.6">
      <c r="A42106" s="37" t="s">
        <v>85095</v>
      </c>
      <c r="B42106" s="74" t="s">
        <v>85096</v>
      </c>
      <c r="C42106" s="257">
        <v>11</v>
      </c>
      <c r="D42106" s="315">
        <v>1.65</v>
      </c>
      <c r="E42106" s="308">
        <v>342</v>
      </c>
      <c r="F42106" s="294">
        <v>3.2163742690058479</v>
      </c>
      <c r="G42106" s="339"/>
      <c r="I42106" s="367"/>
      <c r="J42106" s="461"/>
      <c r="K42106" s="367"/>
    </row>
    <row r="42107" spans="1:11" ht="15.6">
      <c r="A42107" s="37" t="s">
        <v>85097</v>
      </c>
      <c r="B42107" s="74" t="s">
        <v>85098</v>
      </c>
      <c r="C42107" s="257">
        <v>4</v>
      </c>
      <c r="D42107" s="315">
        <v>0.6</v>
      </c>
      <c r="E42107" s="308">
        <v>352</v>
      </c>
      <c r="F42107" s="294">
        <v>1.1363636363636365</v>
      </c>
      <c r="G42107" s="339"/>
      <c r="I42107" s="367"/>
      <c r="J42107" s="461"/>
      <c r="K42107" s="367"/>
    </row>
    <row r="42108" spans="1:11" ht="15.6">
      <c r="A42108" s="37" t="s">
        <v>85099</v>
      </c>
      <c r="B42108" s="74" t="s">
        <v>85100</v>
      </c>
      <c r="C42108" s="257">
        <v>8</v>
      </c>
      <c r="D42108" s="315">
        <v>1.2</v>
      </c>
      <c r="E42108" s="308">
        <v>252</v>
      </c>
      <c r="F42108" s="294">
        <v>3.1746031746031744</v>
      </c>
      <c r="G42108" s="339"/>
      <c r="I42108" s="367"/>
      <c r="J42108" s="461"/>
      <c r="K42108" s="367"/>
    </row>
    <row r="42109" spans="1:11" ht="15.6">
      <c r="A42109" s="37" t="s">
        <v>85101</v>
      </c>
      <c r="B42109" s="74" t="s">
        <v>85102</v>
      </c>
      <c r="C42109" s="257">
        <v>9</v>
      </c>
      <c r="D42109" s="315">
        <v>1.35</v>
      </c>
      <c r="E42109" s="308">
        <v>302</v>
      </c>
      <c r="F42109" s="294">
        <v>2.9801324503311259</v>
      </c>
      <c r="G42109" s="339"/>
      <c r="I42109" s="367"/>
      <c r="J42109" s="461"/>
      <c r="K42109" s="367"/>
    </row>
    <row r="42110" spans="1:11" ht="15.6">
      <c r="A42110" s="37" t="s">
        <v>85103</v>
      </c>
      <c r="B42110" s="74" t="s">
        <v>85104</v>
      </c>
      <c r="C42110" s="257">
        <v>5</v>
      </c>
      <c r="D42110" s="315">
        <v>0.75</v>
      </c>
      <c r="E42110" s="308">
        <v>410</v>
      </c>
      <c r="F42110" s="294">
        <v>1.2195121951219512</v>
      </c>
      <c r="G42110" s="339"/>
      <c r="I42110" s="367"/>
      <c r="J42110" s="461"/>
      <c r="K42110" s="367"/>
    </row>
    <row r="42111" spans="1:11" ht="15.6">
      <c r="A42111" s="37" t="s">
        <v>85105</v>
      </c>
      <c r="B42111" s="74" t="s">
        <v>85106</v>
      </c>
      <c r="C42111" s="257">
        <v>32</v>
      </c>
      <c r="D42111" s="315">
        <v>4.8</v>
      </c>
      <c r="E42111" s="308">
        <v>338</v>
      </c>
      <c r="F42111" s="294">
        <v>9.4674556213017755</v>
      </c>
      <c r="G42111" s="339"/>
      <c r="I42111" s="367"/>
      <c r="J42111" s="461"/>
      <c r="K42111" s="367"/>
    </row>
    <row r="42112" spans="1:11" ht="15.6">
      <c r="A42112" s="37" t="s">
        <v>85107</v>
      </c>
      <c r="B42112" s="74" t="s">
        <v>85108</v>
      </c>
      <c r="C42112" s="257">
        <v>11</v>
      </c>
      <c r="D42112" s="315">
        <v>1.65</v>
      </c>
      <c r="E42112" s="308">
        <v>356</v>
      </c>
      <c r="F42112" s="294">
        <v>3.089887640449438</v>
      </c>
      <c r="G42112" s="339"/>
      <c r="I42112" s="367"/>
      <c r="J42112" s="461"/>
      <c r="K42112" s="367"/>
    </row>
    <row r="42113" spans="1:11" ht="15.6">
      <c r="A42113" s="37" t="s">
        <v>85109</v>
      </c>
      <c r="B42113" s="74" t="s">
        <v>85110</v>
      </c>
      <c r="C42113" s="257">
        <v>5</v>
      </c>
      <c r="D42113" s="315">
        <v>0.75</v>
      </c>
      <c r="E42113" s="308">
        <v>301</v>
      </c>
      <c r="F42113" s="294">
        <v>1.6611295681063125</v>
      </c>
      <c r="G42113" s="339"/>
      <c r="I42113" s="367"/>
      <c r="J42113" s="461"/>
      <c r="K42113" s="367"/>
    </row>
    <row r="42114" spans="1:11" ht="15.6">
      <c r="A42114" s="37" t="s">
        <v>85111</v>
      </c>
      <c r="B42114" s="74" t="s">
        <v>85112</v>
      </c>
      <c r="C42114" s="257">
        <v>14</v>
      </c>
      <c r="D42114" s="315">
        <v>2.1</v>
      </c>
      <c r="E42114" s="308">
        <v>333</v>
      </c>
      <c r="F42114" s="294">
        <v>4.2042042042042045</v>
      </c>
      <c r="G42114" s="339"/>
      <c r="I42114" s="367"/>
      <c r="J42114" s="461"/>
      <c r="K42114" s="367"/>
    </row>
    <row r="42115" spans="1:11" ht="15.6">
      <c r="A42115" s="37" t="s">
        <v>85113</v>
      </c>
      <c r="B42115" s="74" t="s">
        <v>85114</v>
      </c>
      <c r="C42115" s="257">
        <v>3</v>
      </c>
      <c r="D42115" s="315">
        <v>0.45</v>
      </c>
      <c r="E42115" s="308">
        <v>421</v>
      </c>
      <c r="F42115" s="294">
        <v>0.71258907363420432</v>
      </c>
      <c r="G42115" s="339"/>
      <c r="I42115" s="367"/>
      <c r="J42115" s="461"/>
      <c r="K42115" s="367"/>
    </row>
    <row r="42116" spans="1:11" ht="15.6">
      <c r="A42116" s="37" t="s">
        <v>85115</v>
      </c>
      <c r="B42116" s="74" t="s">
        <v>85116</v>
      </c>
      <c r="C42116" s="257">
        <v>15</v>
      </c>
      <c r="D42116" s="315">
        <v>2.25</v>
      </c>
      <c r="E42116" s="308">
        <v>356</v>
      </c>
      <c r="F42116" s="294">
        <v>4.213483146067416</v>
      </c>
      <c r="G42116" s="339"/>
      <c r="I42116" s="367"/>
      <c r="J42116" s="461"/>
      <c r="K42116" s="367"/>
    </row>
    <row r="42117" spans="1:11" ht="15.6">
      <c r="A42117" s="37" t="s">
        <v>85117</v>
      </c>
      <c r="B42117" s="74" t="s">
        <v>85118</v>
      </c>
      <c r="C42117" s="257">
        <v>14</v>
      </c>
      <c r="D42117" s="315">
        <v>2.1</v>
      </c>
      <c r="E42117" s="308">
        <v>401</v>
      </c>
      <c r="F42117" s="294">
        <v>3.4912718204488775</v>
      </c>
      <c r="G42117" s="339"/>
      <c r="I42117" s="367"/>
      <c r="J42117" s="461"/>
      <c r="K42117" s="367"/>
    </row>
    <row r="42118" spans="1:11" ht="15.6">
      <c r="A42118" s="37" t="s">
        <v>85119</v>
      </c>
      <c r="B42118" s="74" t="s">
        <v>85120</v>
      </c>
      <c r="C42118" s="257">
        <v>21</v>
      </c>
      <c r="D42118" s="315">
        <v>3.15</v>
      </c>
      <c r="E42118" s="308">
        <v>319</v>
      </c>
      <c r="F42118" s="294">
        <v>6.5830721003134789</v>
      </c>
      <c r="G42118" s="339"/>
      <c r="I42118" s="367"/>
      <c r="J42118" s="461"/>
      <c r="K42118" s="367"/>
    </row>
    <row r="42119" spans="1:11" ht="15.6">
      <c r="A42119" s="37" t="s">
        <v>85121</v>
      </c>
      <c r="B42119" s="74" t="s">
        <v>85122</v>
      </c>
      <c r="C42119" s="257">
        <v>3</v>
      </c>
      <c r="D42119" s="315">
        <v>0.45</v>
      </c>
      <c r="E42119" s="308">
        <v>341</v>
      </c>
      <c r="F42119" s="294">
        <v>0.87976539589442826</v>
      </c>
      <c r="G42119" s="339"/>
      <c r="I42119" s="367"/>
      <c r="J42119" s="461"/>
      <c r="K42119" s="367"/>
    </row>
    <row r="42120" spans="1:11" ht="15.6">
      <c r="A42120" s="37" t="s">
        <v>85123</v>
      </c>
      <c r="B42120" s="74" t="s">
        <v>85124</v>
      </c>
      <c r="C42120" s="257">
        <v>5</v>
      </c>
      <c r="D42120" s="315">
        <v>0.75</v>
      </c>
      <c r="E42120" s="308">
        <v>270</v>
      </c>
      <c r="F42120" s="294">
        <v>1.8518518518518516</v>
      </c>
      <c r="G42120" s="339"/>
      <c r="I42120" s="367"/>
      <c r="J42120" s="461"/>
      <c r="K42120" s="367"/>
    </row>
    <row r="42121" spans="1:11" ht="15.6">
      <c r="A42121" s="37" t="s">
        <v>85125</v>
      </c>
      <c r="B42121" s="74" t="s">
        <v>85126</v>
      </c>
      <c r="C42121" s="257">
        <v>9</v>
      </c>
      <c r="D42121" s="315">
        <v>1.35</v>
      </c>
      <c r="E42121" s="308">
        <v>282</v>
      </c>
      <c r="F42121" s="294">
        <v>3.1914893617021276</v>
      </c>
      <c r="G42121" s="339"/>
      <c r="I42121" s="367"/>
      <c r="J42121" s="461"/>
      <c r="K42121" s="367"/>
    </row>
    <row r="42122" spans="1:11" ht="15.6">
      <c r="A42122" s="37" t="s">
        <v>85127</v>
      </c>
      <c r="B42122" s="74" t="s">
        <v>85128</v>
      </c>
      <c r="C42122" s="257">
        <v>10</v>
      </c>
      <c r="D42122" s="315">
        <v>1.5</v>
      </c>
      <c r="E42122" s="308">
        <v>375</v>
      </c>
      <c r="F42122" s="294">
        <v>2.666666666666667</v>
      </c>
      <c r="G42122" s="339"/>
      <c r="I42122" s="367"/>
      <c r="J42122" s="461"/>
      <c r="K42122" s="367"/>
    </row>
    <row r="42123" spans="1:11" ht="15.6">
      <c r="A42123" s="37" t="s">
        <v>85129</v>
      </c>
      <c r="B42123" s="74" t="s">
        <v>85130</v>
      </c>
      <c r="C42123" s="257">
        <v>17</v>
      </c>
      <c r="D42123" s="315">
        <v>2.5499999999999998</v>
      </c>
      <c r="E42123" s="308">
        <v>348</v>
      </c>
      <c r="F42123" s="294">
        <v>4.8850574712643677</v>
      </c>
      <c r="G42123" s="339"/>
      <c r="I42123" s="367"/>
      <c r="J42123" s="461"/>
      <c r="K42123" s="367"/>
    </row>
    <row r="42124" spans="1:11" ht="15.6">
      <c r="A42124" s="37" t="s">
        <v>85131</v>
      </c>
      <c r="B42124" s="74" t="s">
        <v>76322</v>
      </c>
      <c r="C42124" s="257">
        <v>26</v>
      </c>
      <c r="D42124" s="315">
        <v>3.9</v>
      </c>
      <c r="E42124" s="308">
        <v>213</v>
      </c>
      <c r="F42124" s="294">
        <v>12.206572769953052</v>
      </c>
      <c r="G42124" s="339"/>
      <c r="I42124" s="367"/>
      <c r="J42124" s="461"/>
      <c r="K42124" s="367"/>
    </row>
    <row r="42125" spans="1:11" ht="15.6">
      <c r="A42125" s="37" t="s">
        <v>85132</v>
      </c>
      <c r="B42125" s="74" t="s">
        <v>76324</v>
      </c>
      <c r="C42125" s="257">
        <v>1</v>
      </c>
      <c r="D42125" s="315">
        <v>0.15</v>
      </c>
      <c r="E42125" s="308">
        <v>359</v>
      </c>
      <c r="F42125" s="294">
        <v>0.2785515320334262</v>
      </c>
      <c r="G42125" s="339"/>
      <c r="I42125" s="367"/>
      <c r="J42125" s="461"/>
      <c r="K42125" s="367"/>
    </row>
    <row r="42126" spans="1:11" ht="15.6">
      <c r="A42126" s="37" t="s">
        <v>85133</v>
      </c>
      <c r="B42126" s="74" t="s">
        <v>76326</v>
      </c>
      <c r="C42126" s="257">
        <v>7</v>
      </c>
      <c r="D42126" s="315">
        <v>1.05</v>
      </c>
      <c r="E42126" s="308">
        <v>217</v>
      </c>
      <c r="F42126" s="294">
        <v>3.225806451612903</v>
      </c>
      <c r="G42126" s="339"/>
      <c r="I42126" s="367"/>
      <c r="J42126" s="461"/>
      <c r="K42126" s="367"/>
    </row>
    <row r="42127" spans="1:11" ht="15.6">
      <c r="A42127" s="37" t="s">
        <v>85134</v>
      </c>
      <c r="B42127" s="74" t="s">
        <v>76328</v>
      </c>
      <c r="C42127" s="257">
        <v>2</v>
      </c>
      <c r="D42127" s="315">
        <v>0.3</v>
      </c>
      <c r="E42127" s="308">
        <v>284</v>
      </c>
      <c r="F42127" s="294">
        <v>0.70422535211267612</v>
      </c>
      <c r="G42127" s="339"/>
      <c r="I42127" s="367"/>
      <c r="J42127" s="461"/>
      <c r="K42127" s="367"/>
    </row>
    <row r="42128" spans="1:11" ht="15.6">
      <c r="A42128" s="37" t="s">
        <v>85135</v>
      </c>
      <c r="B42128" s="74" t="s">
        <v>76330</v>
      </c>
      <c r="C42128" s="257">
        <v>15</v>
      </c>
      <c r="D42128" s="315">
        <v>2.25</v>
      </c>
      <c r="E42128" s="308">
        <v>305</v>
      </c>
      <c r="F42128" s="294">
        <v>4.918032786885246</v>
      </c>
      <c r="G42128" s="339"/>
      <c r="I42128" s="367"/>
      <c r="J42128" s="461"/>
      <c r="K42128" s="367"/>
    </row>
    <row r="42129" spans="1:11" ht="15.6">
      <c r="A42129" s="37" t="s">
        <v>85136</v>
      </c>
      <c r="B42129" s="74" t="s">
        <v>76332</v>
      </c>
      <c r="C42129" s="257">
        <v>15</v>
      </c>
      <c r="D42129" s="315">
        <v>2.25</v>
      </c>
      <c r="E42129" s="308">
        <v>185</v>
      </c>
      <c r="F42129" s="294">
        <v>8.1081081081081088</v>
      </c>
      <c r="G42129" s="339"/>
      <c r="I42129" s="367"/>
      <c r="J42129" s="461"/>
      <c r="K42129" s="367"/>
    </row>
    <row r="42130" spans="1:11" ht="15.6">
      <c r="A42130" s="37" t="s">
        <v>85137</v>
      </c>
      <c r="B42130" s="74" t="s">
        <v>85138</v>
      </c>
      <c r="C42130" s="257">
        <v>6</v>
      </c>
      <c r="D42130" s="315">
        <v>0.9</v>
      </c>
      <c r="E42130" s="308">
        <v>301</v>
      </c>
      <c r="F42130" s="294">
        <v>1.9933554817275747</v>
      </c>
      <c r="G42130" s="339"/>
      <c r="I42130" s="367"/>
      <c r="J42130" s="461"/>
      <c r="K42130" s="367"/>
    </row>
    <row r="42131" spans="1:11" ht="15.6">
      <c r="A42131" s="37" t="s">
        <v>85139</v>
      </c>
      <c r="B42131" s="74" t="s">
        <v>85140</v>
      </c>
      <c r="C42131" s="257">
        <v>6</v>
      </c>
      <c r="D42131" s="315">
        <v>0.9</v>
      </c>
      <c r="E42131" s="308">
        <v>318</v>
      </c>
      <c r="F42131" s="294">
        <v>1.8867924528301887</v>
      </c>
      <c r="G42131" s="340"/>
      <c r="I42131" s="367"/>
      <c r="J42131" s="461"/>
      <c r="K42131" s="367"/>
    </row>
    <row r="42132" spans="1:11" ht="15.6">
      <c r="A42132" s="37" t="s">
        <v>85141</v>
      </c>
      <c r="B42132" s="74" t="s">
        <v>85142</v>
      </c>
      <c r="C42132" s="252">
        <v>13</v>
      </c>
      <c r="D42132" s="315">
        <v>1.95</v>
      </c>
      <c r="E42132" s="308">
        <v>377</v>
      </c>
      <c r="F42132" s="294">
        <v>3.4482758620689653</v>
      </c>
      <c r="G42132" s="339"/>
      <c r="I42132" s="367"/>
      <c r="J42132" s="461"/>
      <c r="K42132" s="367"/>
    </row>
    <row r="42133" spans="1:11" ht="15.6">
      <c r="A42133" s="37" t="s">
        <v>85143</v>
      </c>
      <c r="B42133" s="74" t="s">
        <v>85144</v>
      </c>
      <c r="C42133" s="257">
        <v>5</v>
      </c>
      <c r="D42133" s="315">
        <v>0.75</v>
      </c>
      <c r="E42133" s="308">
        <v>382</v>
      </c>
      <c r="F42133" s="294">
        <v>1.3089005235602094</v>
      </c>
      <c r="G42133" s="339"/>
      <c r="I42133" s="367"/>
      <c r="J42133" s="461"/>
      <c r="K42133" s="367"/>
    </row>
    <row r="42134" spans="1:11" ht="15.6">
      <c r="A42134" s="37" t="s">
        <v>85145</v>
      </c>
      <c r="B42134" s="74" t="s">
        <v>85146</v>
      </c>
      <c r="C42134" s="257">
        <v>6</v>
      </c>
      <c r="D42134" s="315">
        <v>0.9</v>
      </c>
      <c r="E42134" s="308">
        <v>351</v>
      </c>
      <c r="F42134" s="294">
        <v>1.7094017094017095</v>
      </c>
      <c r="G42134" s="339"/>
      <c r="I42134" s="367"/>
      <c r="J42134" s="461"/>
      <c r="K42134" s="367"/>
    </row>
    <row r="42135" spans="1:11" ht="15.6">
      <c r="A42135" s="37" t="s">
        <v>85147</v>
      </c>
      <c r="B42135" s="74" t="s">
        <v>85148</v>
      </c>
      <c r="C42135" s="257">
        <v>23</v>
      </c>
      <c r="D42135" s="315">
        <v>3.45</v>
      </c>
      <c r="E42135" s="308">
        <v>321</v>
      </c>
      <c r="F42135" s="294">
        <v>7.1651090342679122</v>
      </c>
      <c r="G42135" s="339"/>
      <c r="I42135" s="367"/>
      <c r="J42135" s="461"/>
      <c r="K42135" s="367"/>
    </row>
    <row r="42136" spans="1:11" ht="15.6">
      <c r="A42136" s="37" t="s">
        <v>85149</v>
      </c>
      <c r="B42136" s="74" t="s">
        <v>85150</v>
      </c>
      <c r="C42136" s="257">
        <v>15</v>
      </c>
      <c r="D42136" s="315">
        <v>2.25</v>
      </c>
      <c r="E42136" s="308">
        <v>279</v>
      </c>
      <c r="F42136" s="294">
        <v>5.376344086021505</v>
      </c>
      <c r="G42136" s="339"/>
      <c r="I42136" s="367"/>
      <c r="J42136" s="461"/>
      <c r="K42136" s="367"/>
    </row>
    <row r="42137" spans="1:11" ht="15.6">
      <c r="A42137" s="37" t="s">
        <v>85151</v>
      </c>
      <c r="B42137" s="74" t="s">
        <v>85152</v>
      </c>
      <c r="C42137" s="257">
        <v>12</v>
      </c>
      <c r="D42137" s="315">
        <v>1.8</v>
      </c>
      <c r="E42137" s="308">
        <v>243</v>
      </c>
      <c r="F42137" s="294">
        <v>4.9382716049382713</v>
      </c>
      <c r="G42137" s="339"/>
      <c r="I42137" s="367"/>
      <c r="J42137" s="461"/>
      <c r="K42137" s="367"/>
    </row>
    <row r="42138" spans="1:11" ht="15.6">
      <c r="A42138" s="37" t="s">
        <v>85153</v>
      </c>
      <c r="B42138" s="74" t="s">
        <v>85154</v>
      </c>
      <c r="C42138" s="257">
        <v>7</v>
      </c>
      <c r="D42138" s="315">
        <v>1.05</v>
      </c>
      <c r="E42138" s="308">
        <v>278</v>
      </c>
      <c r="F42138" s="294">
        <v>2.5179856115107913</v>
      </c>
      <c r="G42138" s="339"/>
      <c r="I42138" s="367"/>
      <c r="J42138" s="461"/>
      <c r="K42138" s="367"/>
    </row>
    <row r="42139" spans="1:11" ht="15.6">
      <c r="A42139" s="37" t="s">
        <v>85155</v>
      </c>
      <c r="B42139" s="74" t="s">
        <v>85156</v>
      </c>
      <c r="C42139" s="257" t="s">
        <v>113</v>
      </c>
      <c r="D42139" s="315" t="s">
        <v>113</v>
      </c>
      <c r="E42139" s="308">
        <v>332</v>
      </c>
      <c r="F42139" s="294" t="s">
        <v>114</v>
      </c>
      <c r="G42139" s="339"/>
      <c r="I42139" s="367"/>
      <c r="J42139" s="461"/>
      <c r="K42139" s="367"/>
    </row>
    <row r="42140" spans="1:11" ht="15.6">
      <c r="A42140" s="37" t="s">
        <v>85157</v>
      </c>
      <c r="B42140" s="74" t="s">
        <v>85158</v>
      </c>
      <c r="C42140" s="257">
        <v>8</v>
      </c>
      <c r="D42140" s="315">
        <v>1.2</v>
      </c>
      <c r="E42140" s="308">
        <v>369</v>
      </c>
      <c r="F42140" s="294">
        <v>2.168021680216802</v>
      </c>
      <c r="G42140" s="339"/>
      <c r="I42140" s="367"/>
      <c r="J42140" s="461"/>
      <c r="K42140" s="367"/>
    </row>
    <row r="42141" spans="1:11" ht="15.6">
      <c r="A42141" s="37" t="s">
        <v>85159</v>
      </c>
      <c r="B42141" s="74" t="s">
        <v>85160</v>
      </c>
      <c r="C42141" s="257">
        <v>18</v>
      </c>
      <c r="D42141" s="315">
        <v>2.7</v>
      </c>
      <c r="E42141" s="308">
        <v>375</v>
      </c>
      <c r="F42141" s="294">
        <v>4.8</v>
      </c>
      <c r="G42141" s="339"/>
      <c r="I42141" s="367"/>
      <c r="J42141" s="461"/>
      <c r="K42141" s="367"/>
    </row>
    <row r="42142" spans="1:11" ht="15.6">
      <c r="A42142" s="37" t="s">
        <v>85161</v>
      </c>
      <c r="B42142" s="74" t="s">
        <v>85162</v>
      </c>
      <c r="C42142" s="257">
        <v>27</v>
      </c>
      <c r="D42142" s="315">
        <v>4.05</v>
      </c>
      <c r="E42142" s="308">
        <v>469</v>
      </c>
      <c r="F42142" s="294">
        <v>5.7569296375266523</v>
      </c>
      <c r="G42142" s="339"/>
      <c r="I42142" s="367"/>
      <c r="J42142" s="461"/>
      <c r="K42142" s="367"/>
    </row>
    <row r="42143" spans="1:11" ht="15.6">
      <c r="A42143" s="37" t="s">
        <v>85163</v>
      </c>
      <c r="B42143" s="74" t="s">
        <v>85164</v>
      </c>
      <c r="C42143" s="257">
        <v>19</v>
      </c>
      <c r="D42143" s="315">
        <v>2.85</v>
      </c>
      <c r="E42143" s="308">
        <v>248</v>
      </c>
      <c r="F42143" s="294">
        <v>7.661290322580645</v>
      </c>
      <c r="G42143" s="339"/>
      <c r="I42143" s="367"/>
      <c r="J42143" s="461"/>
      <c r="K42143" s="367"/>
    </row>
    <row r="42144" spans="1:11" ht="15.6">
      <c r="A42144" s="37" t="s">
        <v>85165</v>
      </c>
      <c r="B42144" s="74" t="s">
        <v>85166</v>
      </c>
      <c r="C42144" s="257">
        <v>1</v>
      </c>
      <c r="D42144" s="315">
        <v>0.15</v>
      </c>
      <c r="E42144" s="308">
        <v>244</v>
      </c>
      <c r="F42144" s="294">
        <v>0.4098360655737705</v>
      </c>
      <c r="G42144" s="339"/>
      <c r="I42144" s="367"/>
      <c r="J42144" s="461"/>
      <c r="K42144" s="367"/>
    </row>
    <row r="42145" spans="1:11" ht="15.6">
      <c r="A42145" s="37" t="s">
        <v>85167</v>
      </c>
      <c r="B42145" s="74" t="s">
        <v>85168</v>
      </c>
      <c r="C42145" s="257">
        <v>10</v>
      </c>
      <c r="D42145" s="315">
        <v>1.5</v>
      </c>
      <c r="E42145" s="308">
        <v>297</v>
      </c>
      <c r="F42145" s="294">
        <v>3.3670033670033668</v>
      </c>
      <c r="G42145" s="339"/>
      <c r="I42145" s="367"/>
      <c r="J42145" s="461"/>
      <c r="K42145" s="367"/>
    </row>
    <row r="42146" spans="1:11" ht="15.6">
      <c r="A42146" s="37" t="s">
        <v>85169</v>
      </c>
      <c r="B42146" s="74" t="s">
        <v>85170</v>
      </c>
      <c r="C42146" s="257">
        <v>13</v>
      </c>
      <c r="D42146" s="315">
        <v>1.95</v>
      </c>
      <c r="E42146" s="308">
        <v>277</v>
      </c>
      <c r="F42146" s="294">
        <v>4.6931407942238268</v>
      </c>
      <c r="G42146" s="339"/>
      <c r="I42146" s="367"/>
      <c r="J42146" s="461"/>
      <c r="K42146" s="367"/>
    </row>
    <row r="42147" spans="1:11" ht="15.6">
      <c r="A42147" s="37" t="s">
        <v>85171</v>
      </c>
      <c r="B42147" s="74" t="s">
        <v>85172</v>
      </c>
      <c r="C42147" s="257">
        <v>5</v>
      </c>
      <c r="D42147" s="315">
        <v>0.75</v>
      </c>
      <c r="E42147" s="308">
        <v>506</v>
      </c>
      <c r="F42147" s="294">
        <v>0.98814229249011865</v>
      </c>
      <c r="G42147" s="339"/>
      <c r="I42147" s="367"/>
      <c r="J42147" s="461"/>
      <c r="K42147" s="367"/>
    </row>
    <row r="42148" spans="1:11" ht="15.6">
      <c r="A42148" s="37" t="s">
        <v>85173</v>
      </c>
      <c r="B42148" s="74" t="s">
        <v>85174</v>
      </c>
      <c r="C42148" s="257">
        <v>31</v>
      </c>
      <c r="D42148" s="315">
        <v>4.6500000000000004</v>
      </c>
      <c r="E42148" s="308">
        <v>351</v>
      </c>
      <c r="F42148" s="294">
        <v>8.8319088319088319</v>
      </c>
      <c r="G42148" s="339"/>
      <c r="I42148" s="367"/>
      <c r="J42148" s="461"/>
      <c r="K42148" s="367"/>
    </row>
    <row r="42149" spans="1:11" ht="15.6">
      <c r="A42149" s="37" t="s">
        <v>85175</v>
      </c>
      <c r="B42149" s="74" t="s">
        <v>85176</v>
      </c>
      <c r="C42149" s="257">
        <v>15</v>
      </c>
      <c r="D42149" s="315">
        <v>2.25</v>
      </c>
      <c r="E42149" s="308">
        <v>413</v>
      </c>
      <c r="F42149" s="294">
        <v>3.6319612590799029</v>
      </c>
      <c r="G42149" s="339"/>
      <c r="I42149" s="367"/>
      <c r="J42149" s="461"/>
      <c r="K42149" s="367"/>
    </row>
    <row r="42150" spans="1:11" ht="15.6">
      <c r="A42150" s="37" t="s">
        <v>85177</v>
      </c>
      <c r="B42150" s="74" t="s">
        <v>85178</v>
      </c>
      <c r="C42150" s="257">
        <v>16</v>
      </c>
      <c r="D42150" s="315">
        <v>2.4</v>
      </c>
      <c r="E42150" s="308">
        <v>352</v>
      </c>
      <c r="F42150" s="294">
        <v>4.5454545454545459</v>
      </c>
      <c r="G42150" s="339"/>
      <c r="I42150" s="367"/>
      <c r="J42150" s="461"/>
      <c r="K42150" s="367"/>
    </row>
    <row r="42151" spans="1:11" ht="15.6">
      <c r="A42151" s="37" t="s">
        <v>85179</v>
      </c>
      <c r="B42151" s="74" t="s">
        <v>85180</v>
      </c>
      <c r="C42151" s="257">
        <v>3</v>
      </c>
      <c r="D42151" s="315">
        <v>0.45</v>
      </c>
      <c r="E42151" s="308">
        <v>216</v>
      </c>
      <c r="F42151" s="294">
        <v>1.3888888888888888</v>
      </c>
      <c r="G42151" s="339"/>
      <c r="I42151" s="367"/>
      <c r="J42151" s="461"/>
      <c r="K42151" s="367"/>
    </row>
    <row r="42152" spans="1:11" ht="15.6">
      <c r="A42152" s="37" t="s">
        <v>85181</v>
      </c>
      <c r="B42152" s="74" t="s">
        <v>85182</v>
      </c>
      <c r="C42152" s="257">
        <v>8</v>
      </c>
      <c r="D42152" s="315">
        <v>1.2</v>
      </c>
      <c r="E42152" s="308">
        <v>298</v>
      </c>
      <c r="F42152" s="294">
        <v>2.6845637583892619</v>
      </c>
      <c r="G42152" s="339"/>
      <c r="I42152" s="367"/>
      <c r="J42152" s="461"/>
      <c r="K42152" s="367"/>
    </row>
    <row r="42153" spans="1:11" ht="15.6">
      <c r="A42153" s="37" t="s">
        <v>85183</v>
      </c>
      <c r="B42153" s="74" t="s">
        <v>85184</v>
      </c>
      <c r="C42153" s="257">
        <v>26</v>
      </c>
      <c r="D42153" s="315">
        <v>3.9</v>
      </c>
      <c r="E42153" s="308">
        <v>344</v>
      </c>
      <c r="F42153" s="294">
        <v>7.5581395348837201</v>
      </c>
      <c r="G42153" s="339"/>
      <c r="I42153" s="367"/>
      <c r="J42153" s="461"/>
      <c r="K42153" s="367"/>
    </row>
    <row r="42154" spans="1:11" ht="15.6">
      <c r="A42154" s="37" t="s">
        <v>85185</v>
      </c>
      <c r="B42154" s="74" t="s">
        <v>85186</v>
      </c>
      <c r="C42154" s="257">
        <v>10</v>
      </c>
      <c r="D42154" s="315">
        <v>1.5</v>
      </c>
      <c r="E42154" s="308">
        <v>275</v>
      </c>
      <c r="F42154" s="294">
        <v>3.6363636363636362</v>
      </c>
      <c r="G42154" s="339"/>
      <c r="I42154" s="367"/>
      <c r="J42154" s="461"/>
      <c r="K42154" s="367"/>
    </row>
    <row r="42155" spans="1:11" ht="15.6">
      <c r="A42155" s="37" t="s">
        <v>85187</v>
      </c>
      <c r="B42155" s="74" t="s">
        <v>85188</v>
      </c>
      <c r="C42155" s="257">
        <v>6</v>
      </c>
      <c r="D42155" s="315">
        <v>0.9</v>
      </c>
      <c r="E42155" s="308">
        <v>342</v>
      </c>
      <c r="F42155" s="294">
        <v>1.7543859649122806</v>
      </c>
      <c r="G42155" s="339"/>
      <c r="I42155" s="367"/>
      <c r="J42155" s="461"/>
      <c r="K42155" s="367"/>
    </row>
    <row r="42156" spans="1:11" ht="15.6">
      <c r="A42156" s="37" t="s">
        <v>85189</v>
      </c>
      <c r="B42156" s="74" t="s">
        <v>85190</v>
      </c>
      <c r="C42156" s="257">
        <v>8</v>
      </c>
      <c r="D42156" s="315">
        <v>1.2</v>
      </c>
      <c r="E42156" s="308">
        <v>323</v>
      </c>
      <c r="F42156" s="294">
        <v>2.4767801857585141</v>
      </c>
      <c r="G42156" s="339"/>
      <c r="I42156" s="367"/>
      <c r="J42156" s="461"/>
      <c r="K42156" s="367"/>
    </row>
    <row r="42157" spans="1:11" ht="15.6">
      <c r="A42157" s="37" t="s">
        <v>85191</v>
      </c>
      <c r="B42157" s="74" t="s">
        <v>85192</v>
      </c>
      <c r="C42157" s="257">
        <v>19</v>
      </c>
      <c r="D42157" s="315">
        <v>2.85</v>
      </c>
      <c r="E42157" s="308">
        <v>345</v>
      </c>
      <c r="F42157" s="294">
        <v>5.5072463768115938</v>
      </c>
      <c r="G42157" s="339"/>
      <c r="I42157" s="367"/>
      <c r="J42157" s="461"/>
      <c r="K42157" s="367"/>
    </row>
    <row r="42158" spans="1:11" ht="15.6">
      <c r="A42158" s="37" t="s">
        <v>85193</v>
      </c>
      <c r="B42158" s="74" t="s">
        <v>85194</v>
      </c>
      <c r="C42158" s="257">
        <v>18</v>
      </c>
      <c r="D42158" s="315">
        <v>2.7</v>
      </c>
      <c r="E42158" s="308">
        <v>259</v>
      </c>
      <c r="F42158" s="294">
        <v>6.9498069498069501</v>
      </c>
      <c r="G42158" s="339"/>
      <c r="I42158" s="367"/>
      <c r="J42158" s="461"/>
      <c r="K42158" s="367"/>
    </row>
    <row r="42159" spans="1:11" ht="15.6">
      <c r="A42159" s="37" t="s">
        <v>85195</v>
      </c>
      <c r="B42159" s="74" t="s">
        <v>85196</v>
      </c>
      <c r="C42159" s="257">
        <v>9</v>
      </c>
      <c r="D42159" s="315">
        <v>1.35</v>
      </c>
      <c r="E42159" s="308">
        <v>223</v>
      </c>
      <c r="F42159" s="294">
        <v>4.0358744394618835</v>
      </c>
      <c r="G42159" s="339"/>
      <c r="I42159" s="367"/>
      <c r="J42159" s="461"/>
      <c r="K42159" s="367"/>
    </row>
    <row r="42160" spans="1:11" ht="15.6">
      <c r="A42160" s="37" t="s">
        <v>85197</v>
      </c>
      <c r="B42160" s="74" t="s">
        <v>85198</v>
      </c>
      <c r="C42160" s="257">
        <v>7</v>
      </c>
      <c r="D42160" s="315">
        <v>1.05</v>
      </c>
      <c r="E42160" s="308">
        <v>268</v>
      </c>
      <c r="F42160" s="294">
        <v>2.6119402985074625</v>
      </c>
      <c r="G42160" s="339"/>
      <c r="I42160" s="367"/>
      <c r="J42160" s="461"/>
      <c r="K42160" s="367"/>
    </row>
    <row r="42161" spans="1:11" ht="15.6">
      <c r="A42161" s="37" t="s">
        <v>85199</v>
      </c>
      <c r="B42161" s="74" t="s">
        <v>85200</v>
      </c>
      <c r="C42161" s="257">
        <v>7</v>
      </c>
      <c r="D42161" s="315">
        <v>1.05</v>
      </c>
      <c r="E42161" s="308">
        <v>211</v>
      </c>
      <c r="F42161" s="294">
        <v>3.3175355450236967</v>
      </c>
      <c r="G42161" s="339"/>
      <c r="I42161" s="367"/>
      <c r="J42161" s="461"/>
      <c r="K42161" s="367"/>
    </row>
    <row r="42162" spans="1:11" ht="15.6">
      <c r="A42162" s="37" t="s">
        <v>85201</v>
      </c>
      <c r="B42162" s="74" t="s">
        <v>85202</v>
      </c>
      <c r="C42162" s="257">
        <v>2</v>
      </c>
      <c r="D42162" s="315">
        <v>0.3</v>
      </c>
      <c r="E42162" s="308">
        <v>256</v>
      </c>
      <c r="F42162" s="294">
        <v>0.78125</v>
      </c>
      <c r="G42162" s="339"/>
      <c r="I42162" s="367"/>
      <c r="J42162" s="461"/>
      <c r="K42162" s="367"/>
    </row>
    <row r="42163" spans="1:11" ht="15.6">
      <c r="A42163" s="37" t="s">
        <v>85203</v>
      </c>
      <c r="B42163" s="74" t="s">
        <v>85204</v>
      </c>
      <c r="C42163" s="257">
        <v>3</v>
      </c>
      <c r="D42163" s="315">
        <v>0.45</v>
      </c>
      <c r="E42163" s="308">
        <v>212</v>
      </c>
      <c r="F42163" s="294">
        <v>1.4150943396226416</v>
      </c>
      <c r="G42163" s="339"/>
      <c r="I42163" s="367"/>
      <c r="J42163" s="461"/>
      <c r="K42163" s="367"/>
    </row>
    <row r="42164" spans="1:11" ht="15.6">
      <c r="A42164" s="37" t="s">
        <v>85205</v>
      </c>
      <c r="B42164" s="74" t="s">
        <v>85206</v>
      </c>
      <c r="C42164" s="257">
        <v>5</v>
      </c>
      <c r="D42164" s="315">
        <v>0.75</v>
      </c>
      <c r="E42164" s="308">
        <v>538</v>
      </c>
      <c r="F42164" s="294">
        <v>0.92936802973977695</v>
      </c>
      <c r="G42164" s="339"/>
      <c r="I42164" s="367"/>
      <c r="J42164" s="461"/>
      <c r="K42164" s="367"/>
    </row>
    <row r="42165" spans="1:11" ht="15.6">
      <c r="A42165" s="37" t="s">
        <v>85207</v>
      </c>
      <c r="B42165" s="74" t="s">
        <v>85208</v>
      </c>
      <c r="C42165" s="257">
        <v>34</v>
      </c>
      <c r="D42165" s="315">
        <v>5.0999999999999996</v>
      </c>
      <c r="E42165" s="308">
        <v>319</v>
      </c>
      <c r="F42165" s="294">
        <v>10.658307210031348</v>
      </c>
      <c r="G42165" s="339"/>
      <c r="I42165" s="367"/>
      <c r="J42165" s="461"/>
      <c r="K42165" s="367"/>
    </row>
    <row r="42166" spans="1:11" ht="15.6">
      <c r="A42166" s="37" t="s">
        <v>85209</v>
      </c>
      <c r="B42166" s="74" t="s">
        <v>85210</v>
      </c>
      <c r="C42166" s="257">
        <v>11</v>
      </c>
      <c r="D42166" s="315">
        <v>1.65</v>
      </c>
      <c r="E42166" s="308">
        <v>326</v>
      </c>
      <c r="F42166" s="294">
        <v>3.3742331288343559</v>
      </c>
      <c r="G42166" s="339"/>
      <c r="I42166" s="367"/>
      <c r="J42166" s="461"/>
      <c r="K42166" s="367"/>
    </row>
    <row r="42167" spans="1:11" ht="15.6">
      <c r="A42167" s="37" t="s">
        <v>85211</v>
      </c>
      <c r="B42167" s="74" t="s">
        <v>85212</v>
      </c>
      <c r="C42167" s="257">
        <v>10</v>
      </c>
      <c r="D42167" s="315">
        <v>1.5</v>
      </c>
      <c r="E42167" s="308">
        <v>276</v>
      </c>
      <c r="F42167" s="294">
        <v>3.6231884057971016</v>
      </c>
      <c r="G42167" s="339"/>
      <c r="I42167" s="367"/>
      <c r="J42167" s="461"/>
      <c r="K42167" s="367"/>
    </row>
    <row r="42168" spans="1:11" ht="15.6">
      <c r="A42168" s="37" t="s">
        <v>85213</v>
      </c>
      <c r="B42168" s="74" t="s">
        <v>85214</v>
      </c>
      <c r="C42168" s="257">
        <v>6</v>
      </c>
      <c r="D42168" s="315">
        <v>0.9</v>
      </c>
      <c r="E42168" s="308">
        <v>336</v>
      </c>
      <c r="F42168" s="294">
        <v>1.7857142857142856</v>
      </c>
      <c r="G42168" s="339"/>
      <c r="I42168" s="367"/>
      <c r="J42168" s="461"/>
      <c r="K42168" s="367"/>
    </row>
    <row r="42169" spans="1:11" ht="15.6">
      <c r="A42169" s="37" t="s">
        <v>85215</v>
      </c>
      <c r="B42169" s="74" t="s">
        <v>85216</v>
      </c>
      <c r="C42169" s="257">
        <v>15</v>
      </c>
      <c r="D42169" s="315">
        <v>2.25</v>
      </c>
      <c r="E42169" s="308">
        <v>326</v>
      </c>
      <c r="F42169" s="294">
        <v>4.6012269938650308</v>
      </c>
      <c r="G42169" s="339"/>
      <c r="I42169" s="367"/>
      <c r="J42169" s="461"/>
      <c r="K42169" s="367"/>
    </row>
    <row r="42170" spans="1:11" ht="15.6">
      <c r="A42170" s="37" t="s">
        <v>85217</v>
      </c>
      <c r="B42170" s="74" t="s">
        <v>85218</v>
      </c>
      <c r="C42170" s="257">
        <v>10</v>
      </c>
      <c r="D42170" s="315">
        <v>1.5</v>
      </c>
      <c r="E42170" s="308">
        <v>196</v>
      </c>
      <c r="F42170" s="294">
        <v>5.1020408163265305</v>
      </c>
      <c r="G42170" s="339"/>
      <c r="I42170" s="367"/>
      <c r="J42170" s="461"/>
      <c r="K42170" s="367"/>
    </row>
    <row r="42171" spans="1:11" ht="15.6">
      <c r="A42171" s="37" t="s">
        <v>85219</v>
      </c>
      <c r="B42171" s="74" t="s">
        <v>85220</v>
      </c>
      <c r="C42171" s="257">
        <v>2</v>
      </c>
      <c r="D42171" s="315">
        <v>0.3</v>
      </c>
      <c r="E42171" s="308">
        <v>261</v>
      </c>
      <c r="F42171" s="294">
        <v>0.76628352490421447</v>
      </c>
      <c r="G42171" s="339"/>
      <c r="I42171" s="367"/>
      <c r="J42171" s="461"/>
      <c r="K42171" s="367"/>
    </row>
    <row r="42172" spans="1:11" ht="15.6">
      <c r="A42172" s="37" t="s">
        <v>85221</v>
      </c>
      <c r="B42172" s="74" t="s">
        <v>85222</v>
      </c>
      <c r="C42172" s="257">
        <v>10</v>
      </c>
      <c r="D42172" s="315">
        <v>1.5</v>
      </c>
      <c r="E42172" s="308">
        <v>319</v>
      </c>
      <c r="F42172" s="294">
        <v>3.1347962382445136</v>
      </c>
      <c r="G42172" s="339"/>
      <c r="I42172" s="367"/>
      <c r="J42172" s="461"/>
      <c r="K42172" s="367"/>
    </row>
    <row r="42173" spans="1:11" ht="15.6">
      <c r="A42173" s="37" t="s">
        <v>85223</v>
      </c>
      <c r="B42173" s="74" t="s">
        <v>85224</v>
      </c>
      <c r="C42173" s="257">
        <v>23</v>
      </c>
      <c r="D42173" s="315">
        <v>3.45</v>
      </c>
      <c r="E42173" s="308">
        <v>413</v>
      </c>
      <c r="F42173" s="294">
        <v>5.5690072639225177</v>
      </c>
      <c r="G42173" s="339"/>
      <c r="I42173" s="367"/>
      <c r="J42173" s="461"/>
      <c r="K42173" s="367"/>
    </row>
    <row r="42174" spans="1:11" ht="15.6">
      <c r="A42174" s="37" t="s">
        <v>85225</v>
      </c>
      <c r="B42174" s="74" t="s">
        <v>85226</v>
      </c>
      <c r="C42174" s="257">
        <v>22</v>
      </c>
      <c r="D42174" s="315">
        <v>3.3</v>
      </c>
      <c r="E42174" s="308">
        <v>380</v>
      </c>
      <c r="F42174" s="294">
        <v>5.7894736842105265</v>
      </c>
      <c r="G42174" s="339"/>
      <c r="I42174" s="367"/>
      <c r="J42174" s="461"/>
      <c r="K42174" s="367"/>
    </row>
    <row r="42175" spans="1:11" ht="15.6">
      <c r="A42175" s="37" t="s">
        <v>85227</v>
      </c>
      <c r="B42175" s="74" t="s">
        <v>85228</v>
      </c>
      <c r="C42175" s="257">
        <v>17</v>
      </c>
      <c r="D42175" s="315">
        <v>2.5499999999999998</v>
      </c>
      <c r="E42175" s="308">
        <v>407</v>
      </c>
      <c r="F42175" s="294">
        <v>4.176904176904177</v>
      </c>
      <c r="G42175" s="339"/>
      <c r="I42175" s="367"/>
      <c r="J42175" s="461"/>
      <c r="K42175" s="367"/>
    </row>
    <row r="42176" spans="1:11" ht="15.6">
      <c r="A42176" s="37" t="s">
        <v>85229</v>
      </c>
      <c r="B42176" s="74" t="s">
        <v>85230</v>
      </c>
      <c r="C42176" s="257">
        <v>24</v>
      </c>
      <c r="D42176" s="315">
        <v>3.6</v>
      </c>
      <c r="E42176" s="308">
        <v>484</v>
      </c>
      <c r="F42176" s="294">
        <v>4.9586776859504136</v>
      </c>
      <c r="G42176" s="339"/>
      <c r="I42176" s="367"/>
      <c r="J42176" s="461"/>
      <c r="K42176" s="367"/>
    </row>
    <row r="42177" spans="1:11" ht="15.6">
      <c r="A42177" s="37" t="s">
        <v>85231</v>
      </c>
      <c r="B42177" s="74" t="s">
        <v>85232</v>
      </c>
      <c r="C42177" s="257">
        <v>21</v>
      </c>
      <c r="D42177" s="315">
        <v>3.15</v>
      </c>
      <c r="E42177" s="308">
        <v>375</v>
      </c>
      <c r="F42177" s="294">
        <v>5.6000000000000005</v>
      </c>
      <c r="G42177" s="339"/>
      <c r="I42177" s="367"/>
      <c r="J42177" s="461"/>
      <c r="K42177" s="367"/>
    </row>
    <row r="42178" spans="1:11" ht="15.6">
      <c r="A42178" s="37" t="s">
        <v>85233</v>
      </c>
      <c r="B42178" s="74" t="s">
        <v>85234</v>
      </c>
      <c r="C42178" s="257">
        <v>22</v>
      </c>
      <c r="D42178" s="315">
        <v>3.3</v>
      </c>
      <c r="E42178" s="308">
        <v>197</v>
      </c>
      <c r="F42178" s="294">
        <v>11.167512690355331</v>
      </c>
      <c r="G42178" s="339"/>
      <c r="I42178" s="367"/>
      <c r="J42178" s="461"/>
      <c r="K42178" s="367"/>
    </row>
    <row r="42179" spans="1:11" ht="15.6">
      <c r="A42179" s="37" t="s">
        <v>85235</v>
      </c>
      <c r="B42179" s="74" t="s">
        <v>85236</v>
      </c>
      <c r="C42179" s="257">
        <v>4</v>
      </c>
      <c r="D42179" s="315">
        <v>0.6</v>
      </c>
      <c r="E42179" s="308">
        <v>305</v>
      </c>
      <c r="F42179" s="294">
        <v>1.3114754098360655</v>
      </c>
      <c r="G42179" s="339"/>
      <c r="I42179" s="367"/>
      <c r="J42179" s="461"/>
      <c r="K42179" s="367"/>
    </row>
    <row r="42180" spans="1:11" ht="15.6">
      <c r="A42180" s="37" t="s">
        <v>85237</v>
      </c>
      <c r="B42180" s="74" t="s">
        <v>85238</v>
      </c>
      <c r="C42180" s="257">
        <v>10</v>
      </c>
      <c r="D42180" s="315">
        <v>1.5</v>
      </c>
      <c r="E42180" s="308">
        <v>376</v>
      </c>
      <c r="F42180" s="294">
        <v>2.6595744680851063</v>
      </c>
      <c r="G42180" s="339"/>
      <c r="I42180" s="367"/>
      <c r="J42180" s="461"/>
      <c r="K42180" s="367"/>
    </row>
    <row r="42181" spans="1:11" ht="15.6">
      <c r="A42181" s="37" t="s">
        <v>85239</v>
      </c>
      <c r="B42181" s="74" t="s">
        <v>85240</v>
      </c>
      <c r="C42181" s="257">
        <v>27</v>
      </c>
      <c r="D42181" s="315">
        <v>4.05</v>
      </c>
      <c r="E42181" s="308">
        <v>408</v>
      </c>
      <c r="F42181" s="294">
        <v>6.6176470588235299</v>
      </c>
      <c r="G42181" s="339"/>
      <c r="I42181" s="367"/>
      <c r="J42181" s="461"/>
      <c r="K42181" s="367"/>
    </row>
    <row r="42182" spans="1:11" ht="15.6">
      <c r="A42182" s="37" t="s">
        <v>85241</v>
      </c>
      <c r="B42182" s="74" t="s">
        <v>85242</v>
      </c>
      <c r="C42182" s="257">
        <v>10</v>
      </c>
      <c r="D42182" s="315">
        <v>1.5</v>
      </c>
      <c r="E42182" s="308">
        <v>295</v>
      </c>
      <c r="F42182" s="294">
        <v>3.3898305084745761</v>
      </c>
      <c r="G42182" s="339"/>
      <c r="I42182" s="367"/>
      <c r="J42182" s="461"/>
      <c r="K42182" s="367"/>
    </row>
    <row r="42183" spans="1:11" ht="15.6">
      <c r="A42183" s="37" t="s">
        <v>85243</v>
      </c>
      <c r="B42183" s="74" t="s">
        <v>85244</v>
      </c>
      <c r="C42183" s="257">
        <v>3</v>
      </c>
      <c r="D42183" s="315">
        <v>0.45</v>
      </c>
      <c r="E42183" s="308">
        <v>227</v>
      </c>
      <c r="F42183" s="294">
        <v>1.3215859030837005</v>
      </c>
      <c r="G42183" s="339"/>
      <c r="I42183" s="367"/>
      <c r="J42183" s="461"/>
      <c r="K42183" s="367"/>
    </row>
    <row r="42184" spans="1:11" ht="15.6">
      <c r="A42184" s="37" t="s">
        <v>85245</v>
      </c>
      <c r="B42184" s="74" t="s">
        <v>85246</v>
      </c>
      <c r="C42184" s="257">
        <v>16</v>
      </c>
      <c r="D42184" s="315">
        <v>2.4</v>
      </c>
      <c r="E42184" s="308">
        <v>253</v>
      </c>
      <c r="F42184" s="294">
        <v>6.3241106719367588</v>
      </c>
      <c r="G42184" s="339"/>
      <c r="I42184" s="367"/>
      <c r="J42184" s="461"/>
      <c r="K42184" s="367"/>
    </row>
    <row r="42185" spans="1:11" ht="15.6">
      <c r="A42185" s="37" t="s">
        <v>85247</v>
      </c>
      <c r="B42185" s="74" t="s">
        <v>85248</v>
      </c>
      <c r="C42185" s="257">
        <v>9</v>
      </c>
      <c r="D42185" s="315">
        <v>1.35</v>
      </c>
      <c r="E42185" s="308">
        <v>320</v>
      </c>
      <c r="F42185" s="294">
        <v>2.8125</v>
      </c>
      <c r="G42185" s="339"/>
      <c r="I42185" s="367"/>
      <c r="J42185" s="461"/>
      <c r="K42185" s="367"/>
    </row>
    <row r="42186" spans="1:11" ht="15.6">
      <c r="A42186" s="37" t="s">
        <v>85249</v>
      </c>
      <c r="B42186" s="74" t="s">
        <v>85250</v>
      </c>
      <c r="C42186" s="257">
        <v>22</v>
      </c>
      <c r="D42186" s="315">
        <v>3.3</v>
      </c>
      <c r="E42186" s="308">
        <v>333</v>
      </c>
      <c r="F42186" s="294">
        <v>6.606606606606606</v>
      </c>
      <c r="G42186" s="339"/>
      <c r="I42186" s="367"/>
      <c r="J42186" s="461"/>
      <c r="K42186" s="367"/>
    </row>
    <row r="42187" spans="1:11" ht="15.6">
      <c r="A42187" s="37" t="s">
        <v>85251</v>
      </c>
      <c r="B42187" s="74" t="s">
        <v>85252</v>
      </c>
      <c r="C42187" s="257">
        <v>30</v>
      </c>
      <c r="D42187" s="315">
        <v>4.5</v>
      </c>
      <c r="E42187" s="308">
        <v>451</v>
      </c>
      <c r="F42187" s="294">
        <v>6.651884700665188</v>
      </c>
      <c r="G42187" s="339"/>
      <c r="I42187" s="367"/>
      <c r="J42187" s="461"/>
      <c r="K42187" s="367"/>
    </row>
    <row r="42188" spans="1:11" ht="15.6">
      <c r="A42188" s="37" t="s">
        <v>85253</v>
      </c>
      <c r="B42188" s="74" t="s">
        <v>85254</v>
      </c>
      <c r="C42188" s="257">
        <v>6</v>
      </c>
      <c r="D42188" s="315">
        <v>0.9</v>
      </c>
      <c r="E42188" s="308">
        <v>383</v>
      </c>
      <c r="F42188" s="294">
        <v>1.5665796344647518</v>
      </c>
      <c r="G42188" s="339"/>
      <c r="I42188" s="367"/>
      <c r="J42188" s="461"/>
      <c r="K42188" s="367"/>
    </row>
    <row r="42189" spans="1:11" ht="15.6">
      <c r="A42189" s="37" t="s">
        <v>85255</v>
      </c>
      <c r="B42189" s="74" t="s">
        <v>85256</v>
      </c>
      <c r="C42189" s="257">
        <v>18</v>
      </c>
      <c r="D42189" s="315">
        <v>2.7</v>
      </c>
      <c r="E42189" s="308">
        <v>257</v>
      </c>
      <c r="F42189" s="294">
        <v>7.0038910505836576</v>
      </c>
      <c r="G42189" s="339"/>
      <c r="I42189" s="367"/>
      <c r="J42189" s="461"/>
      <c r="K42189" s="367"/>
    </row>
    <row r="42190" spans="1:11" ht="15.6">
      <c r="A42190" s="37" t="s">
        <v>85257</v>
      </c>
      <c r="B42190" s="74" t="s">
        <v>85258</v>
      </c>
      <c r="C42190" s="257">
        <v>2</v>
      </c>
      <c r="D42190" s="315">
        <v>0.3</v>
      </c>
      <c r="E42190" s="308">
        <v>327</v>
      </c>
      <c r="F42190" s="294">
        <v>0.6116207951070336</v>
      </c>
      <c r="G42190" s="339"/>
      <c r="I42190" s="367"/>
      <c r="J42190" s="461"/>
      <c r="K42190" s="367"/>
    </row>
    <row r="42191" spans="1:11" ht="15.6">
      <c r="A42191" s="37" t="s">
        <v>85259</v>
      </c>
      <c r="B42191" s="74" t="s">
        <v>85260</v>
      </c>
      <c r="C42191" s="257">
        <v>11</v>
      </c>
      <c r="D42191" s="315">
        <v>1.65</v>
      </c>
      <c r="E42191" s="308">
        <v>440</v>
      </c>
      <c r="F42191" s="294">
        <v>2.5</v>
      </c>
      <c r="G42191" s="339"/>
      <c r="I42191" s="367"/>
      <c r="J42191" s="461"/>
      <c r="K42191" s="367"/>
    </row>
    <row r="42192" spans="1:11" ht="15.6">
      <c r="A42192" s="37" t="s">
        <v>85261</v>
      </c>
      <c r="B42192" s="74" t="s">
        <v>85262</v>
      </c>
      <c r="C42192" s="257">
        <v>12</v>
      </c>
      <c r="D42192" s="315">
        <v>1.8</v>
      </c>
      <c r="E42192" s="308">
        <v>302</v>
      </c>
      <c r="F42192" s="294">
        <v>3.9735099337748347</v>
      </c>
      <c r="G42192" s="339"/>
      <c r="I42192" s="367"/>
      <c r="J42192" s="461"/>
      <c r="K42192" s="367"/>
    </row>
    <row r="42193" spans="1:11" ht="15.6">
      <c r="A42193" s="37" t="s">
        <v>85263</v>
      </c>
      <c r="B42193" s="74" t="s">
        <v>85264</v>
      </c>
      <c r="C42193" s="257">
        <v>14</v>
      </c>
      <c r="D42193" s="315">
        <v>2.1</v>
      </c>
      <c r="E42193" s="308">
        <v>182</v>
      </c>
      <c r="F42193" s="294">
        <v>7.6923076923076925</v>
      </c>
      <c r="G42193" s="339"/>
      <c r="I42193" s="367"/>
      <c r="J42193" s="461"/>
      <c r="K42193" s="367"/>
    </row>
    <row r="42194" spans="1:11" ht="15.6">
      <c r="A42194" s="37" t="s">
        <v>85265</v>
      </c>
      <c r="B42194" s="74" t="s">
        <v>85266</v>
      </c>
      <c r="C42194" s="257">
        <v>1</v>
      </c>
      <c r="D42194" s="315">
        <v>0.15</v>
      </c>
      <c r="E42194" s="308">
        <v>347</v>
      </c>
      <c r="F42194" s="294">
        <v>0.28818443804034583</v>
      </c>
      <c r="G42194" s="339"/>
      <c r="I42194" s="367"/>
      <c r="J42194" s="461"/>
      <c r="K42194" s="367"/>
    </row>
    <row r="42195" spans="1:11" ht="15.6">
      <c r="A42195" s="37" t="s">
        <v>85267</v>
      </c>
      <c r="B42195" s="74" t="s">
        <v>85268</v>
      </c>
      <c r="C42195" s="257">
        <v>4</v>
      </c>
      <c r="D42195" s="315">
        <v>0.6</v>
      </c>
      <c r="E42195" s="308">
        <v>384</v>
      </c>
      <c r="F42195" s="294">
        <v>1.0416666666666665</v>
      </c>
      <c r="G42195" s="339"/>
      <c r="I42195" s="367"/>
      <c r="J42195" s="461"/>
      <c r="K42195" s="367"/>
    </row>
    <row r="42196" spans="1:11" ht="15.6">
      <c r="A42196" s="37" t="s">
        <v>85269</v>
      </c>
      <c r="B42196" s="74" t="s">
        <v>85270</v>
      </c>
      <c r="C42196" s="257">
        <v>28</v>
      </c>
      <c r="D42196" s="315">
        <v>4.2</v>
      </c>
      <c r="E42196" s="308">
        <v>267</v>
      </c>
      <c r="F42196" s="294">
        <v>10.486891385767791</v>
      </c>
      <c r="G42196" s="339"/>
      <c r="I42196" s="367"/>
      <c r="J42196" s="461"/>
      <c r="K42196" s="367"/>
    </row>
    <row r="42197" spans="1:11" ht="15.6">
      <c r="A42197" s="37" t="s">
        <v>85271</v>
      </c>
      <c r="B42197" s="74" t="s">
        <v>85272</v>
      </c>
      <c r="C42197" s="257">
        <v>18</v>
      </c>
      <c r="D42197" s="315">
        <v>2.7</v>
      </c>
      <c r="E42197" s="308">
        <v>412</v>
      </c>
      <c r="F42197" s="294">
        <v>4.3689320388349513</v>
      </c>
      <c r="G42197" s="339"/>
      <c r="I42197" s="367"/>
      <c r="J42197" s="461"/>
      <c r="K42197" s="367"/>
    </row>
    <row r="42198" spans="1:11" ht="15.6">
      <c r="A42198" s="37" t="s">
        <v>85273</v>
      </c>
      <c r="B42198" s="74" t="s">
        <v>85274</v>
      </c>
      <c r="C42198" s="257">
        <v>17</v>
      </c>
      <c r="D42198" s="315">
        <v>2.5499999999999998</v>
      </c>
      <c r="E42198" s="308">
        <v>359</v>
      </c>
      <c r="F42198" s="294">
        <v>4.7353760445682447</v>
      </c>
      <c r="G42198" s="339"/>
      <c r="I42198" s="367"/>
      <c r="J42198" s="461"/>
      <c r="K42198" s="367"/>
    </row>
    <row r="42199" spans="1:11" ht="15.6">
      <c r="A42199" s="37" t="s">
        <v>85275</v>
      </c>
      <c r="B42199" s="74" t="s">
        <v>85276</v>
      </c>
      <c r="C42199" s="257">
        <v>2</v>
      </c>
      <c r="D42199" s="315">
        <v>0.3</v>
      </c>
      <c r="E42199" s="308">
        <v>341</v>
      </c>
      <c r="F42199" s="294">
        <v>0.5865102639296188</v>
      </c>
      <c r="G42199" s="339"/>
      <c r="I42199" s="367"/>
      <c r="J42199" s="461"/>
      <c r="K42199" s="367"/>
    </row>
    <row r="42200" spans="1:11" ht="15.6">
      <c r="A42200" s="37" t="s">
        <v>85277</v>
      </c>
      <c r="B42200" s="74" t="s">
        <v>85278</v>
      </c>
      <c r="C42200" s="257">
        <v>33</v>
      </c>
      <c r="D42200" s="315">
        <v>4.95</v>
      </c>
      <c r="E42200" s="308">
        <v>289</v>
      </c>
      <c r="F42200" s="294">
        <v>11.418685121107266</v>
      </c>
      <c r="G42200" s="339"/>
      <c r="I42200" s="367"/>
      <c r="J42200" s="461"/>
      <c r="K42200" s="367"/>
    </row>
    <row r="42201" spans="1:11" ht="15.6">
      <c r="A42201" s="37" t="s">
        <v>85279</v>
      </c>
      <c r="B42201" s="74" t="s">
        <v>85280</v>
      </c>
      <c r="C42201" s="257">
        <v>8</v>
      </c>
      <c r="D42201" s="315">
        <v>1.2</v>
      </c>
      <c r="E42201" s="308">
        <v>489</v>
      </c>
      <c r="F42201" s="294">
        <v>1.6359918200409</v>
      </c>
      <c r="G42201" s="339"/>
      <c r="I42201" s="367"/>
      <c r="J42201" s="461"/>
      <c r="K42201" s="367"/>
    </row>
    <row r="42202" spans="1:11" ht="15.6">
      <c r="A42202" s="37" t="s">
        <v>85281</v>
      </c>
      <c r="B42202" s="74" t="s">
        <v>85282</v>
      </c>
      <c r="C42202" s="257">
        <v>26</v>
      </c>
      <c r="D42202" s="315">
        <v>3.9</v>
      </c>
      <c r="E42202" s="308">
        <v>299</v>
      </c>
      <c r="F42202" s="294">
        <v>8.695652173913043</v>
      </c>
      <c r="G42202" s="339"/>
      <c r="I42202" s="367"/>
      <c r="J42202" s="461"/>
      <c r="K42202" s="367"/>
    </row>
    <row r="42203" spans="1:11" ht="15.6">
      <c r="A42203" s="37" t="s">
        <v>85283</v>
      </c>
      <c r="B42203" s="74" t="s">
        <v>85284</v>
      </c>
      <c r="C42203" s="257">
        <v>9</v>
      </c>
      <c r="D42203" s="315">
        <v>1.35</v>
      </c>
      <c r="E42203" s="308">
        <v>473</v>
      </c>
      <c r="F42203" s="294">
        <v>1.9027484143763214</v>
      </c>
      <c r="G42203" s="339"/>
      <c r="I42203" s="367"/>
      <c r="J42203" s="461"/>
      <c r="K42203" s="367"/>
    </row>
    <row r="42204" spans="1:11" ht="15.6">
      <c r="A42204" s="37" t="s">
        <v>85285</v>
      </c>
      <c r="B42204" s="74" t="s">
        <v>85286</v>
      </c>
      <c r="C42204" s="257">
        <v>28</v>
      </c>
      <c r="D42204" s="315">
        <v>4.2</v>
      </c>
      <c r="E42204" s="308">
        <v>348</v>
      </c>
      <c r="F42204" s="294">
        <v>8.0459770114942533</v>
      </c>
      <c r="G42204" s="339"/>
      <c r="I42204" s="367"/>
      <c r="J42204" s="461"/>
      <c r="K42204" s="367"/>
    </row>
    <row r="42205" spans="1:11" ht="15.6">
      <c r="A42205" s="37" t="s">
        <v>85287</v>
      </c>
      <c r="B42205" s="74" t="s">
        <v>85288</v>
      </c>
      <c r="C42205" s="257">
        <v>22</v>
      </c>
      <c r="D42205" s="315">
        <v>3.3</v>
      </c>
      <c r="E42205" s="308">
        <v>317</v>
      </c>
      <c r="F42205" s="294">
        <v>6.9400630914826493</v>
      </c>
      <c r="G42205" s="339"/>
      <c r="I42205" s="367"/>
      <c r="J42205" s="461"/>
      <c r="K42205" s="367"/>
    </row>
    <row r="42206" spans="1:11" ht="15.6">
      <c r="A42206" s="37" t="s">
        <v>85289</v>
      </c>
      <c r="B42206" s="74" t="s">
        <v>85290</v>
      </c>
      <c r="C42206" s="257">
        <v>39</v>
      </c>
      <c r="D42206" s="315">
        <v>5.85</v>
      </c>
      <c r="E42206" s="308">
        <v>285</v>
      </c>
      <c r="F42206" s="294">
        <v>13.684210526315791</v>
      </c>
      <c r="G42206" s="339"/>
      <c r="I42206" s="367"/>
      <c r="J42206" s="461"/>
      <c r="K42206" s="367"/>
    </row>
    <row r="42207" spans="1:11" ht="15.6">
      <c r="A42207" s="37" t="s">
        <v>85291</v>
      </c>
      <c r="B42207" s="74" t="s">
        <v>85292</v>
      </c>
      <c r="C42207" s="257">
        <v>19</v>
      </c>
      <c r="D42207" s="315">
        <v>2.85</v>
      </c>
      <c r="E42207" s="308">
        <v>322</v>
      </c>
      <c r="F42207" s="294">
        <v>5.9006211180124222</v>
      </c>
      <c r="G42207" s="339"/>
      <c r="I42207" s="367"/>
      <c r="J42207" s="461"/>
      <c r="K42207" s="367"/>
    </row>
    <row r="42208" spans="1:11" ht="15.6">
      <c r="A42208" s="37" t="s">
        <v>85293</v>
      </c>
      <c r="B42208" s="74" t="s">
        <v>85294</v>
      </c>
      <c r="C42208" s="257">
        <v>22</v>
      </c>
      <c r="D42208" s="315">
        <v>3.3</v>
      </c>
      <c r="E42208" s="308">
        <v>264</v>
      </c>
      <c r="F42208" s="294">
        <v>8.3333333333333321</v>
      </c>
      <c r="G42208" s="339"/>
      <c r="I42208" s="367"/>
      <c r="J42208" s="461"/>
      <c r="K42208" s="367"/>
    </row>
    <row r="42209" spans="1:11" ht="15.6">
      <c r="A42209" s="37" t="s">
        <v>85295</v>
      </c>
      <c r="B42209" s="74" t="s">
        <v>85296</v>
      </c>
      <c r="C42209" s="257">
        <v>5</v>
      </c>
      <c r="D42209" s="315">
        <v>0.75</v>
      </c>
      <c r="E42209" s="308">
        <v>298</v>
      </c>
      <c r="F42209" s="294">
        <v>1.6778523489932886</v>
      </c>
      <c r="G42209" s="339"/>
      <c r="I42209" s="367"/>
      <c r="J42209" s="461"/>
      <c r="K42209" s="367"/>
    </row>
    <row r="42210" spans="1:11" ht="15.6">
      <c r="A42210" s="37" t="s">
        <v>85297</v>
      </c>
      <c r="B42210" s="74" t="s">
        <v>85298</v>
      </c>
      <c r="C42210" s="257">
        <v>5</v>
      </c>
      <c r="D42210" s="315">
        <v>0.75</v>
      </c>
      <c r="E42210" s="308">
        <v>394</v>
      </c>
      <c r="F42210" s="294">
        <v>1.2690355329949239</v>
      </c>
      <c r="G42210" s="339"/>
      <c r="I42210" s="367"/>
      <c r="J42210" s="461"/>
      <c r="K42210" s="367"/>
    </row>
    <row r="42211" spans="1:11" ht="15.6">
      <c r="A42211" s="37" t="s">
        <v>85299</v>
      </c>
      <c r="B42211" s="74" t="s">
        <v>85300</v>
      </c>
      <c r="C42211" s="257">
        <v>17</v>
      </c>
      <c r="D42211" s="315">
        <v>2.5499999999999998</v>
      </c>
      <c r="E42211" s="308">
        <v>386</v>
      </c>
      <c r="F42211" s="294">
        <v>4.4041450777202069</v>
      </c>
      <c r="G42211" s="339"/>
      <c r="I42211" s="367"/>
      <c r="J42211" s="461"/>
      <c r="K42211" s="367"/>
    </row>
    <row r="42212" spans="1:11" ht="15.6">
      <c r="A42212" s="37" t="s">
        <v>85301</v>
      </c>
      <c r="B42212" s="74" t="s">
        <v>85302</v>
      </c>
      <c r="C42212" s="257">
        <v>38</v>
      </c>
      <c r="D42212" s="315">
        <v>5.7</v>
      </c>
      <c r="E42212" s="308">
        <v>252</v>
      </c>
      <c r="F42212" s="294">
        <v>15.079365079365079</v>
      </c>
      <c r="G42212" s="339"/>
      <c r="I42212" s="367"/>
      <c r="J42212" s="461"/>
      <c r="K42212" s="367"/>
    </row>
    <row r="42213" spans="1:11" ht="15.6">
      <c r="A42213" s="37" t="s">
        <v>85303</v>
      </c>
      <c r="B42213" s="74" t="s">
        <v>85304</v>
      </c>
      <c r="C42213" s="257">
        <v>18</v>
      </c>
      <c r="D42213" s="315">
        <v>2.7</v>
      </c>
      <c r="E42213" s="308">
        <v>245</v>
      </c>
      <c r="F42213" s="294">
        <v>7.3469387755102051</v>
      </c>
      <c r="G42213" s="339"/>
      <c r="I42213" s="367"/>
      <c r="J42213" s="461"/>
      <c r="K42213" s="367"/>
    </row>
    <row r="42214" spans="1:11" ht="15.6">
      <c r="A42214" s="37" t="s">
        <v>85305</v>
      </c>
      <c r="B42214" s="74" t="s">
        <v>85306</v>
      </c>
      <c r="C42214" s="257">
        <v>20</v>
      </c>
      <c r="D42214" s="315">
        <v>3</v>
      </c>
      <c r="E42214" s="308">
        <v>390</v>
      </c>
      <c r="F42214" s="294">
        <v>5.1282051282051277</v>
      </c>
      <c r="G42214" s="339"/>
      <c r="I42214" s="367"/>
      <c r="J42214" s="461"/>
      <c r="K42214" s="367"/>
    </row>
    <row r="42215" spans="1:11" ht="15.6">
      <c r="A42215" s="37" t="s">
        <v>85307</v>
      </c>
      <c r="B42215" s="74" t="s">
        <v>85308</v>
      </c>
      <c r="C42215" s="257">
        <v>35</v>
      </c>
      <c r="D42215" s="315">
        <v>5.25</v>
      </c>
      <c r="E42215" s="308">
        <v>302</v>
      </c>
      <c r="F42215" s="294">
        <v>11.589403973509933</v>
      </c>
      <c r="G42215" s="339"/>
      <c r="I42215" s="367"/>
      <c r="J42215" s="461"/>
      <c r="K42215" s="367"/>
    </row>
    <row r="42216" spans="1:11" ht="15.6">
      <c r="A42216" s="37" t="s">
        <v>85309</v>
      </c>
      <c r="B42216" s="74" t="s">
        <v>85310</v>
      </c>
      <c r="C42216" s="257">
        <v>12</v>
      </c>
      <c r="D42216" s="315">
        <v>1.8</v>
      </c>
      <c r="E42216" s="308">
        <v>273</v>
      </c>
      <c r="F42216" s="294">
        <v>4.395604395604396</v>
      </c>
      <c r="G42216" s="339"/>
      <c r="I42216" s="367"/>
      <c r="J42216" s="461"/>
      <c r="K42216" s="367"/>
    </row>
    <row r="42217" spans="1:11" ht="15.6">
      <c r="A42217" s="37" t="s">
        <v>85311</v>
      </c>
      <c r="B42217" s="74" t="s">
        <v>85312</v>
      </c>
      <c r="C42217" s="257">
        <v>15</v>
      </c>
      <c r="D42217" s="315">
        <v>2.25</v>
      </c>
      <c r="E42217" s="308">
        <v>338</v>
      </c>
      <c r="F42217" s="294">
        <v>4.4378698224852071</v>
      </c>
      <c r="G42217" s="339"/>
      <c r="I42217" s="367"/>
      <c r="J42217" s="461"/>
      <c r="K42217" s="367"/>
    </row>
    <row r="42218" spans="1:11" ht="15.6">
      <c r="A42218" s="37" t="s">
        <v>85313</v>
      </c>
      <c r="B42218" s="74" t="s">
        <v>85314</v>
      </c>
      <c r="C42218" s="257">
        <v>4</v>
      </c>
      <c r="D42218" s="315">
        <v>0.6</v>
      </c>
      <c r="E42218" s="308">
        <v>361</v>
      </c>
      <c r="F42218" s="294">
        <v>1.10803324099723</v>
      </c>
      <c r="G42218" s="339"/>
      <c r="I42218" s="367"/>
      <c r="J42218" s="461"/>
      <c r="K42218" s="367"/>
    </row>
    <row r="42219" spans="1:11" ht="15.6">
      <c r="A42219" s="37" t="s">
        <v>85315</v>
      </c>
      <c r="B42219" s="74" t="s">
        <v>85316</v>
      </c>
      <c r="C42219" s="257">
        <v>19</v>
      </c>
      <c r="D42219" s="315">
        <v>2.85</v>
      </c>
      <c r="E42219" s="308">
        <v>222</v>
      </c>
      <c r="F42219" s="294">
        <v>8.5585585585585591</v>
      </c>
      <c r="G42219" s="339"/>
      <c r="I42219" s="367"/>
      <c r="J42219" s="461"/>
      <c r="K42219" s="367"/>
    </row>
    <row r="42220" spans="1:11" ht="15.6">
      <c r="A42220" s="37" t="s">
        <v>85317</v>
      </c>
      <c r="B42220" s="74" t="s">
        <v>85318</v>
      </c>
      <c r="C42220" s="257">
        <v>5</v>
      </c>
      <c r="D42220" s="315">
        <v>0.75</v>
      </c>
      <c r="E42220" s="308">
        <v>405</v>
      </c>
      <c r="F42220" s="294">
        <v>1.2345679012345678</v>
      </c>
      <c r="G42220" s="339"/>
      <c r="I42220" s="367"/>
      <c r="J42220" s="461"/>
      <c r="K42220" s="367"/>
    </row>
    <row r="42221" spans="1:11" ht="15.6">
      <c r="A42221" s="37" t="s">
        <v>85319</v>
      </c>
      <c r="B42221" s="74" t="s">
        <v>85320</v>
      </c>
      <c r="C42221" s="257">
        <v>14</v>
      </c>
      <c r="D42221" s="315">
        <v>2.1</v>
      </c>
      <c r="E42221" s="308">
        <v>303</v>
      </c>
      <c r="F42221" s="294">
        <v>4.6204620462046204</v>
      </c>
      <c r="G42221" s="339"/>
      <c r="I42221" s="367"/>
      <c r="J42221" s="461"/>
      <c r="K42221" s="367"/>
    </row>
    <row r="42222" spans="1:11" ht="15.6">
      <c r="A42222" s="37" t="s">
        <v>85321</v>
      </c>
      <c r="B42222" s="74" t="s">
        <v>85322</v>
      </c>
      <c r="C42222" s="257">
        <v>25</v>
      </c>
      <c r="D42222" s="315">
        <v>3.75</v>
      </c>
      <c r="E42222" s="308">
        <v>330</v>
      </c>
      <c r="F42222" s="294">
        <v>7.5757575757575761</v>
      </c>
      <c r="G42222" s="339"/>
      <c r="I42222" s="367"/>
      <c r="J42222" s="461"/>
      <c r="K42222" s="367"/>
    </row>
    <row r="42223" spans="1:11" ht="15.6">
      <c r="A42223" s="37" t="s">
        <v>85323</v>
      </c>
      <c r="B42223" s="74" t="s">
        <v>85324</v>
      </c>
      <c r="C42223" s="257">
        <v>13</v>
      </c>
      <c r="D42223" s="315">
        <v>1.95</v>
      </c>
      <c r="E42223" s="308">
        <v>229</v>
      </c>
      <c r="F42223" s="294">
        <v>5.6768558951965069</v>
      </c>
      <c r="G42223" s="339"/>
      <c r="I42223" s="367"/>
      <c r="J42223" s="461"/>
      <c r="K42223" s="367"/>
    </row>
    <row r="42224" spans="1:11" ht="15.6">
      <c r="A42224" s="37" t="s">
        <v>85325</v>
      </c>
      <c r="B42224" s="74" t="s">
        <v>85326</v>
      </c>
      <c r="C42224" s="257">
        <v>6</v>
      </c>
      <c r="D42224" s="315">
        <v>0.9</v>
      </c>
      <c r="E42224" s="308">
        <v>321</v>
      </c>
      <c r="F42224" s="294">
        <v>1.8691588785046727</v>
      </c>
      <c r="G42224" s="339"/>
      <c r="I42224" s="367"/>
      <c r="J42224" s="461"/>
      <c r="K42224" s="367"/>
    </row>
    <row r="42225" spans="1:11" ht="15.6">
      <c r="A42225" s="37" t="s">
        <v>85327</v>
      </c>
      <c r="B42225" s="74" t="s">
        <v>85328</v>
      </c>
      <c r="C42225" s="257">
        <v>20</v>
      </c>
      <c r="D42225" s="315">
        <v>3</v>
      </c>
      <c r="E42225" s="308">
        <v>426</v>
      </c>
      <c r="F42225" s="294">
        <v>4.6948356807511731</v>
      </c>
      <c r="G42225" s="339"/>
      <c r="I42225" s="367"/>
      <c r="J42225" s="461"/>
      <c r="K42225" s="367"/>
    </row>
    <row r="42226" spans="1:11" ht="15.6">
      <c r="A42226" s="37" t="s">
        <v>85329</v>
      </c>
      <c r="B42226" s="74" t="s">
        <v>85330</v>
      </c>
      <c r="C42226" s="257">
        <v>8</v>
      </c>
      <c r="D42226" s="315">
        <v>1.2</v>
      </c>
      <c r="E42226" s="308">
        <v>241</v>
      </c>
      <c r="F42226" s="294">
        <v>3.3195020746887969</v>
      </c>
      <c r="G42226" s="339"/>
      <c r="I42226" s="367"/>
      <c r="J42226" s="461"/>
      <c r="K42226" s="367"/>
    </row>
    <row r="42227" spans="1:11" ht="15.6">
      <c r="A42227" s="37" t="s">
        <v>85331</v>
      </c>
      <c r="B42227" s="74" t="s">
        <v>85332</v>
      </c>
      <c r="C42227" s="257">
        <v>2</v>
      </c>
      <c r="D42227" s="315">
        <v>0.3</v>
      </c>
      <c r="E42227" s="308">
        <v>450</v>
      </c>
      <c r="F42227" s="294">
        <v>0.44444444444444442</v>
      </c>
      <c r="G42227" s="339"/>
      <c r="I42227" s="367"/>
      <c r="J42227" s="461"/>
      <c r="K42227" s="367"/>
    </row>
    <row r="42228" spans="1:11" ht="15.6">
      <c r="A42228" s="37" t="s">
        <v>85333</v>
      </c>
      <c r="B42228" s="74" t="s">
        <v>85334</v>
      </c>
      <c r="C42228" s="257">
        <v>18</v>
      </c>
      <c r="D42228" s="315">
        <v>2.7</v>
      </c>
      <c r="E42228" s="308">
        <v>195</v>
      </c>
      <c r="F42228" s="294">
        <v>9.2307692307692317</v>
      </c>
      <c r="G42228" s="339"/>
      <c r="I42228" s="367"/>
      <c r="J42228" s="461"/>
      <c r="K42228" s="367"/>
    </row>
    <row r="42229" spans="1:11" ht="15.6">
      <c r="A42229" s="37" t="s">
        <v>85335</v>
      </c>
      <c r="B42229" s="74" t="s">
        <v>85336</v>
      </c>
      <c r="C42229" s="257">
        <v>1</v>
      </c>
      <c r="D42229" s="315">
        <v>0.15</v>
      </c>
      <c r="E42229" s="308">
        <v>197</v>
      </c>
      <c r="F42229" s="294">
        <v>0.50761421319796951</v>
      </c>
      <c r="G42229" s="339"/>
      <c r="I42229" s="367"/>
      <c r="J42229" s="461"/>
      <c r="K42229" s="367"/>
    </row>
    <row r="42230" spans="1:11" ht="15.6">
      <c r="A42230" s="37" t="s">
        <v>85337</v>
      </c>
      <c r="B42230" s="74" t="s">
        <v>85338</v>
      </c>
      <c r="C42230" s="257">
        <v>4</v>
      </c>
      <c r="D42230" s="315">
        <v>0.6</v>
      </c>
      <c r="E42230" s="308">
        <v>283</v>
      </c>
      <c r="F42230" s="294">
        <v>1.4134275618374559</v>
      </c>
      <c r="G42230" s="339"/>
      <c r="I42230" s="367"/>
      <c r="J42230" s="461"/>
      <c r="K42230" s="367"/>
    </row>
    <row r="42231" spans="1:11" ht="15.6">
      <c r="A42231" s="37" t="s">
        <v>85339</v>
      </c>
      <c r="B42231" s="74" t="s">
        <v>85340</v>
      </c>
      <c r="C42231" s="257">
        <v>3</v>
      </c>
      <c r="D42231" s="315">
        <v>0.45</v>
      </c>
      <c r="E42231" s="308">
        <v>336</v>
      </c>
      <c r="F42231" s="294">
        <v>0.89285714285714279</v>
      </c>
      <c r="G42231" s="339"/>
      <c r="I42231" s="367"/>
      <c r="J42231" s="461"/>
      <c r="K42231" s="367"/>
    </row>
    <row r="42232" spans="1:11" ht="15.6">
      <c r="A42232" s="37" t="s">
        <v>85341</v>
      </c>
      <c r="B42232" s="74" t="s">
        <v>85342</v>
      </c>
      <c r="C42232" s="257">
        <v>22</v>
      </c>
      <c r="D42232" s="315">
        <v>3.3</v>
      </c>
      <c r="E42232" s="308">
        <v>266</v>
      </c>
      <c r="F42232" s="294">
        <v>8.2706766917293226</v>
      </c>
      <c r="G42232" s="339"/>
      <c r="I42232" s="367"/>
      <c r="J42232" s="461"/>
      <c r="K42232" s="367"/>
    </row>
    <row r="42233" spans="1:11" ht="15.6">
      <c r="A42233" s="37" t="s">
        <v>85343</v>
      </c>
      <c r="B42233" s="74" t="s">
        <v>85344</v>
      </c>
      <c r="C42233" s="257" t="s">
        <v>113</v>
      </c>
      <c r="D42233" s="315" t="s">
        <v>113</v>
      </c>
      <c r="E42233" s="308">
        <v>195</v>
      </c>
      <c r="F42233" s="294" t="s">
        <v>114</v>
      </c>
      <c r="G42233" s="339"/>
      <c r="I42233" s="367"/>
      <c r="J42233" s="461"/>
      <c r="K42233" s="367"/>
    </row>
    <row r="42234" spans="1:11" ht="15.6">
      <c r="A42234" s="37" t="s">
        <v>85345</v>
      </c>
      <c r="B42234" s="74" t="s">
        <v>85346</v>
      </c>
      <c r="C42234" s="257">
        <v>2</v>
      </c>
      <c r="D42234" s="315">
        <v>0.3</v>
      </c>
      <c r="E42234" s="308">
        <v>190</v>
      </c>
      <c r="F42234" s="294">
        <v>1.0526315789473684</v>
      </c>
      <c r="G42234" s="339"/>
      <c r="I42234" s="367"/>
      <c r="J42234" s="461"/>
      <c r="K42234" s="367"/>
    </row>
    <row r="42235" spans="1:11" ht="15.6">
      <c r="A42235" s="37" t="s">
        <v>85347</v>
      </c>
      <c r="B42235" s="74" t="s">
        <v>85348</v>
      </c>
      <c r="C42235" s="257">
        <v>6</v>
      </c>
      <c r="D42235" s="315">
        <v>0.9</v>
      </c>
      <c r="E42235" s="308">
        <v>321</v>
      </c>
      <c r="F42235" s="294">
        <v>1.8691588785046727</v>
      </c>
      <c r="G42235" s="339"/>
      <c r="I42235" s="367"/>
      <c r="J42235" s="461"/>
      <c r="K42235" s="367"/>
    </row>
    <row r="42236" spans="1:11" ht="15.6">
      <c r="A42236" s="37" t="s">
        <v>85349</v>
      </c>
      <c r="B42236" s="74" t="s">
        <v>85350</v>
      </c>
      <c r="C42236" s="257">
        <v>6</v>
      </c>
      <c r="D42236" s="315">
        <v>0.9</v>
      </c>
      <c r="E42236" s="308">
        <v>347</v>
      </c>
      <c r="F42236" s="294">
        <v>1.7291066282420751</v>
      </c>
      <c r="G42236" s="339"/>
      <c r="I42236" s="367"/>
      <c r="J42236" s="461"/>
      <c r="K42236" s="367"/>
    </row>
    <row r="42237" spans="1:11" ht="15.6">
      <c r="A42237" s="37" t="s">
        <v>85351</v>
      </c>
      <c r="B42237" s="74" t="s">
        <v>85352</v>
      </c>
      <c r="C42237" s="257">
        <v>3</v>
      </c>
      <c r="D42237" s="315">
        <v>0.45</v>
      </c>
      <c r="E42237" s="308">
        <v>156</v>
      </c>
      <c r="F42237" s="294">
        <v>1.9230769230769231</v>
      </c>
      <c r="G42237" s="339"/>
      <c r="I42237" s="367"/>
      <c r="J42237" s="461"/>
      <c r="K42237" s="367"/>
    </row>
    <row r="42238" spans="1:11" ht="15.6">
      <c r="A42238" s="37" t="s">
        <v>85353</v>
      </c>
      <c r="B42238" s="74" t="s">
        <v>85354</v>
      </c>
      <c r="C42238" s="257" t="s">
        <v>113</v>
      </c>
      <c r="D42238" s="315" t="s">
        <v>113</v>
      </c>
      <c r="E42238" s="308">
        <v>236</v>
      </c>
      <c r="F42238" s="294" t="s">
        <v>114</v>
      </c>
      <c r="G42238" s="339"/>
      <c r="I42238" s="367"/>
      <c r="J42238" s="461"/>
      <c r="K42238" s="367"/>
    </row>
    <row r="42239" spans="1:11" ht="15.6">
      <c r="A42239" s="37" t="s">
        <v>85355</v>
      </c>
      <c r="B42239" s="74" t="s">
        <v>85356</v>
      </c>
      <c r="C42239" s="257">
        <v>3</v>
      </c>
      <c r="D42239" s="315">
        <v>0.45</v>
      </c>
      <c r="E42239" s="308">
        <v>385</v>
      </c>
      <c r="F42239" s="294">
        <v>0.77922077922077926</v>
      </c>
      <c r="G42239" s="339"/>
      <c r="I42239" s="367"/>
      <c r="J42239" s="461"/>
      <c r="K42239" s="367"/>
    </row>
    <row r="42240" spans="1:11" ht="15.6">
      <c r="A42240" s="37" t="s">
        <v>85357</v>
      </c>
      <c r="B42240" s="74" t="s">
        <v>85358</v>
      </c>
      <c r="C42240" s="257">
        <v>11</v>
      </c>
      <c r="D42240" s="315">
        <v>1.65</v>
      </c>
      <c r="E42240" s="308">
        <v>212</v>
      </c>
      <c r="F42240" s="294">
        <v>5.1886792452830193</v>
      </c>
      <c r="G42240" s="339"/>
      <c r="I42240" s="367"/>
      <c r="J42240" s="461"/>
      <c r="K42240" s="367"/>
    </row>
    <row r="42241" spans="1:11" ht="15.6">
      <c r="A42241" s="37" t="s">
        <v>85359</v>
      </c>
      <c r="B42241" s="74" t="s">
        <v>85360</v>
      </c>
      <c r="C42241" s="257" t="s">
        <v>113</v>
      </c>
      <c r="D42241" s="315" t="s">
        <v>113</v>
      </c>
      <c r="E42241" s="308">
        <v>381</v>
      </c>
      <c r="F42241" s="294" t="s">
        <v>114</v>
      </c>
      <c r="G42241" s="339"/>
      <c r="I42241" s="367"/>
      <c r="J42241" s="461"/>
      <c r="K42241" s="367"/>
    </row>
    <row r="42242" spans="1:11" ht="15.6">
      <c r="A42242" s="37" t="s">
        <v>85361</v>
      </c>
      <c r="B42242" s="74" t="s">
        <v>85362</v>
      </c>
      <c r="C42242" s="257">
        <v>32</v>
      </c>
      <c r="D42242" s="315">
        <v>4.8</v>
      </c>
      <c r="E42242" s="308">
        <v>249</v>
      </c>
      <c r="F42242" s="294">
        <v>12.851405622489958</v>
      </c>
      <c r="G42242" s="339"/>
      <c r="I42242" s="367"/>
      <c r="J42242" s="461"/>
      <c r="K42242" s="367"/>
    </row>
    <row r="42243" spans="1:11" ht="15.6">
      <c r="A42243" s="37" t="s">
        <v>85363</v>
      </c>
      <c r="B42243" s="74" t="s">
        <v>85364</v>
      </c>
      <c r="C42243" s="257" t="s">
        <v>113</v>
      </c>
      <c r="D42243" s="315" t="s">
        <v>113</v>
      </c>
      <c r="E42243" s="308">
        <v>265</v>
      </c>
      <c r="F42243" s="294" t="s">
        <v>114</v>
      </c>
      <c r="G42243" s="339"/>
      <c r="I42243" s="367"/>
      <c r="J42243" s="461"/>
      <c r="K42243" s="367"/>
    </row>
    <row r="42244" spans="1:11" ht="15.6">
      <c r="A42244" s="37" t="s">
        <v>85365</v>
      </c>
      <c r="B42244" s="74" t="s">
        <v>85366</v>
      </c>
      <c r="C42244" s="257">
        <v>15</v>
      </c>
      <c r="D42244" s="315">
        <v>2.25</v>
      </c>
      <c r="E42244" s="308">
        <v>293</v>
      </c>
      <c r="F42244" s="294">
        <v>5.1194539249146755</v>
      </c>
      <c r="G42244" s="339"/>
      <c r="I42244" s="367"/>
      <c r="J42244" s="461"/>
      <c r="K42244" s="367"/>
    </row>
    <row r="42245" spans="1:11" ht="15.6">
      <c r="A42245" s="37" t="s">
        <v>85367</v>
      </c>
      <c r="B42245" s="74" t="s">
        <v>85368</v>
      </c>
      <c r="C42245" s="257">
        <v>3</v>
      </c>
      <c r="D42245" s="315">
        <v>0.45</v>
      </c>
      <c r="E42245" s="308">
        <v>335</v>
      </c>
      <c r="F42245" s="294">
        <v>0.89552238805970152</v>
      </c>
      <c r="G42245" s="339"/>
      <c r="I42245" s="367"/>
      <c r="J42245" s="461"/>
      <c r="K42245" s="367"/>
    </row>
    <row r="42246" spans="1:11" ht="15.6">
      <c r="A42246" s="37" t="s">
        <v>85369</v>
      </c>
      <c r="B42246" s="74" t="s">
        <v>85370</v>
      </c>
      <c r="C42246" s="257">
        <v>27</v>
      </c>
      <c r="D42246" s="315">
        <v>4.05</v>
      </c>
      <c r="E42246" s="308">
        <v>420</v>
      </c>
      <c r="F42246" s="294">
        <v>6.4285714285714279</v>
      </c>
      <c r="G42246" s="339"/>
      <c r="I42246" s="367"/>
      <c r="J42246" s="461"/>
      <c r="K42246" s="367"/>
    </row>
    <row r="42247" spans="1:11" ht="15.6">
      <c r="A42247" s="37" t="s">
        <v>85371</v>
      </c>
      <c r="B42247" s="74" t="s">
        <v>85372</v>
      </c>
      <c r="C42247" s="257">
        <v>23</v>
      </c>
      <c r="D42247" s="315">
        <v>3.45</v>
      </c>
      <c r="E42247" s="308">
        <v>354</v>
      </c>
      <c r="F42247" s="294">
        <v>6.4971751412429377</v>
      </c>
      <c r="G42247" s="339"/>
      <c r="I42247" s="367"/>
      <c r="J42247" s="461"/>
      <c r="K42247" s="367"/>
    </row>
    <row r="42248" spans="1:11" ht="15.6">
      <c r="A42248" s="37" t="s">
        <v>85373</v>
      </c>
      <c r="B42248" s="74" t="s">
        <v>85374</v>
      </c>
      <c r="C42248" s="257">
        <v>32</v>
      </c>
      <c r="D42248" s="315">
        <v>4.8</v>
      </c>
      <c r="E42248" s="308">
        <v>456</v>
      </c>
      <c r="F42248" s="294">
        <v>7.0175438596491224</v>
      </c>
      <c r="G42248" s="339"/>
      <c r="I42248" s="367"/>
      <c r="J42248" s="461"/>
      <c r="K42248" s="367"/>
    </row>
    <row r="42249" spans="1:11" ht="15.6">
      <c r="A42249" s="37" t="s">
        <v>85375</v>
      </c>
      <c r="B42249" s="74" t="s">
        <v>85376</v>
      </c>
      <c r="C42249" s="257">
        <v>32</v>
      </c>
      <c r="D42249" s="315">
        <v>4.8</v>
      </c>
      <c r="E42249" s="308">
        <v>366</v>
      </c>
      <c r="F42249" s="294">
        <v>8.7431693989071047</v>
      </c>
      <c r="G42249" s="339"/>
      <c r="I42249" s="367"/>
      <c r="J42249" s="461"/>
      <c r="K42249" s="367"/>
    </row>
    <row r="42250" spans="1:11" ht="15.6">
      <c r="A42250" s="37" t="s">
        <v>85377</v>
      </c>
      <c r="B42250" s="74" t="s">
        <v>85378</v>
      </c>
      <c r="C42250" s="257">
        <v>3</v>
      </c>
      <c r="D42250" s="315">
        <v>0.45</v>
      </c>
      <c r="E42250" s="308">
        <v>334</v>
      </c>
      <c r="F42250" s="294">
        <v>0.89820359281437123</v>
      </c>
      <c r="G42250" s="339"/>
      <c r="I42250" s="367"/>
      <c r="J42250" s="461"/>
      <c r="K42250" s="367"/>
    </row>
    <row r="42251" spans="1:11" ht="15.6">
      <c r="A42251" s="37" t="s">
        <v>85379</v>
      </c>
      <c r="B42251" s="74" t="s">
        <v>85380</v>
      </c>
      <c r="C42251" s="257">
        <v>8</v>
      </c>
      <c r="D42251" s="315">
        <v>1.2</v>
      </c>
      <c r="E42251" s="308">
        <v>279</v>
      </c>
      <c r="F42251" s="294">
        <v>2.8673835125448028</v>
      </c>
      <c r="G42251" s="339"/>
      <c r="I42251" s="367"/>
      <c r="J42251" s="461"/>
      <c r="K42251" s="367"/>
    </row>
    <row r="42252" spans="1:11" ht="15.6">
      <c r="A42252" s="37" t="s">
        <v>85381</v>
      </c>
      <c r="B42252" s="74" t="s">
        <v>85382</v>
      </c>
      <c r="C42252" s="257">
        <v>2</v>
      </c>
      <c r="D42252" s="315">
        <v>0.3</v>
      </c>
      <c r="E42252" s="308">
        <v>361</v>
      </c>
      <c r="F42252" s="294">
        <v>0.554016620498615</v>
      </c>
      <c r="G42252" s="339"/>
      <c r="I42252" s="367"/>
      <c r="J42252" s="461"/>
      <c r="K42252" s="367"/>
    </row>
    <row r="42253" spans="1:11" ht="15.6">
      <c r="A42253" s="37" t="s">
        <v>85383</v>
      </c>
      <c r="B42253" s="74" t="s">
        <v>85384</v>
      </c>
      <c r="C42253" s="257">
        <v>23</v>
      </c>
      <c r="D42253" s="315">
        <v>3.45</v>
      </c>
      <c r="E42253" s="308">
        <v>304</v>
      </c>
      <c r="F42253" s="294">
        <v>7.5657894736842106</v>
      </c>
      <c r="G42253" s="339"/>
      <c r="I42253" s="367"/>
      <c r="J42253" s="461"/>
      <c r="K42253" s="367"/>
    </row>
    <row r="42254" spans="1:11" ht="15.6">
      <c r="A42254" s="37" t="s">
        <v>85385</v>
      </c>
      <c r="B42254" s="74" t="s">
        <v>85386</v>
      </c>
      <c r="C42254" s="257">
        <v>3</v>
      </c>
      <c r="D42254" s="315">
        <v>0.45</v>
      </c>
      <c r="E42254" s="308">
        <v>253</v>
      </c>
      <c r="F42254" s="294">
        <v>1.1857707509881421</v>
      </c>
      <c r="G42254" s="339"/>
      <c r="I42254" s="367"/>
      <c r="J42254" s="461"/>
      <c r="K42254" s="367"/>
    </row>
    <row r="42255" spans="1:11" ht="15.6">
      <c r="A42255" s="37" t="s">
        <v>85387</v>
      </c>
      <c r="B42255" s="74" t="s">
        <v>85388</v>
      </c>
      <c r="C42255" s="257">
        <v>6</v>
      </c>
      <c r="D42255" s="315">
        <v>0.9</v>
      </c>
      <c r="E42255" s="308">
        <v>206</v>
      </c>
      <c r="F42255" s="294">
        <v>2.912621359223301</v>
      </c>
      <c r="G42255" s="339"/>
      <c r="I42255" s="367"/>
      <c r="J42255" s="461"/>
      <c r="K42255" s="367"/>
    </row>
    <row r="42256" spans="1:11" ht="15.6">
      <c r="A42256" s="37" t="s">
        <v>85389</v>
      </c>
      <c r="B42256" s="74" t="s">
        <v>85390</v>
      </c>
      <c r="C42256" s="257">
        <v>3</v>
      </c>
      <c r="D42256" s="315">
        <v>0.45</v>
      </c>
      <c r="E42256" s="308">
        <v>380</v>
      </c>
      <c r="F42256" s="294">
        <v>0.78947368421052633</v>
      </c>
      <c r="G42256" s="339"/>
      <c r="I42256" s="367"/>
      <c r="J42256" s="461"/>
      <c r="K42256" s="367"/>
    </row>
    <row r="42257" spans="1:11" ht="15.6">
      <c r="A42257" s="37" t="s">
        <v>85391</v>
      </c>
      <c r="B42257" s="74" t="s">
        <v>85392</v>
      </c>
      <c r="C42257" s="257">
        <v>11</v>
      </c>
      <c r="D42257" s="315">
        <v>1.65</v>
      </c>
      <c r="E42257" s="308">
        <v>659</v>
      </c>
      <c r="F42257" s="294">
        <v>1.6691957511380879</v>
      </c>
      <c r="G42257" s="339"/>
      <c r="I42257" s="367"/>
      <c r="J42257" s="461"/>
      <c r="K42257" s="367"/>
    </row>
    <row r="42258" spans="1:11" ht="15.6">
      <c r="A42258" s="37" t="s">
        <v>85393</v>
      </c>
      <c r="B42258" s="74" t="s">
        <v>85394</v>
      </c>
      <c r="C42258" s="257">
        <v>65</v>
      </c>
      <c r="D42258" s="315">
        <v>9.75</v>
      </c>
      <c r="E42258" s="308">
        <v>458</v>
      </c>
      <c r="F42258" s="294">
        <v>14.192139737991265</v>
      </c>
      <c r="G42258" s="340"/>
      <c r="I42258" s="367"/>
      <c r="J42258" s="461"/>
      <c r="K42258" s="367"/>
    </row>
    <row r="42259" spans="1:11" ht="15.6">
      <c r="A42259" s="37" t="s">
        <v>85395</v>
      </c>
      <c r="B42259" s="74" t="s">
        <v>85396</v>
      </c>
      <c r="C42259" s="252">
        <v>14</v>
      </c>
      <c r="D42259" s="315">
        <v>2.1</v>
      </c>
      <c r="E42259" s="308">
        <v>547</v>
      </c>
      <c r="F42259" s="294">
        <v>2.5594149908592323</v>
      </c>
      <c r="G42259" s="339"/>
      <c r="I42259" s="367"/>
      <c r="J42259" s="461"/>
      <c r="K42259" s="367"/>
    </row>
    <row r="42260" spans="1:11" ht="15.6">
      <c r="A42260" s="37" t="s">
        <v>85397</v>
      </c>
      <c r="B42260" s="74" t="s">
        <v>85398</v>
      </c>
      <c r="C42260" s="257">
        <v>25</v>
      </c>
      <c r="D42260" s="315">
        <v>3.75</v>
      </c>
      <c r="E42260" s="308">
        <v>277</v>
      </c>
      <c r="F42260" s="294">
        <v>9.025270758122744</v>
      </c>
      <c r="G42260" s="339"/>
      <c r="I42260" s="367"/>
      <c r="J42260" s="461"/>
      <c r="K42260" s="367"/>
    </row>
    <row r="42261" spans="1:11" ht="15.6">
      <c r="A42261" s="37" t="s">
        <v>85399</v>
      </c>
      <c r="B42261" s="74" t="s">
        <v>85400</v>
      </c>
      <c r="C42261" s="257">
        <v>10</v>
      </c>
      <c r="D42261" s="315">
        <v>1.5</v>
      </c>
      <c r="E42261" s="308">
        <v>283</v>
      </c>
      <c r="F42261" s="294">
        <v>3.5335689045936398</v>
      </c>
      <c r="G42261" s="339"/>
      <c r="I42261" s="367"/>
      <c r="J42261" s="461"/>
      <c r="K42261" s="367"/>
    </row>
    <row r="42262" spans="1:11" ht="15.6">
      <c r="A42262" s="37" t="s">
        <v>85401</v>
      </c>
      <c r="B42262" s="74" t="s">
        <v>85402</v>
      </c>
      <c r="C42262" s="257">
        <v>20</v>
      </c>
      <c r="D42262" s="315">
        <v>3</v>
      </c>
      <c r="E42262" s="308">
        <v>387</v>
      </c>
      <c r="F42262" s="294">
        <v>5.1679586563307494</v>
      </c>
      <c r="G42262" s="339"/>
      <c r="I42262" s="367"/>
      <c r="J42262" s="461"/>
      <c r="K42262" s="367"/>
    </row>
    <row r="42263" spans="1:11" ht="15.6">
      <c r="A42263" s="37" t="s">
        <v>85403</v>
      </c>
      <c r="B42263" s="74" t="s">
        <v>85404</v>
      </c>
      <c r="C42263" s="257">
        <v>37</v>
      </c>
      <c r="D42263" s="315">
        <v>5.55</v>
      </c>
      <c r="E42263" s="308">
        <v>364</v>
      </c>
      <c r="F42263" s="294">
        <v>10.164835164835164</v>
      </c>
      <c r="G42263" s="339"/>
      <c r="I42263" s="367"/>
      <c r="J42263" s="461"/>
      <c r="K42263" s="367"/>
    </row>
    <row r="42264" spans="1:11" ht="15.6">
      <c r="A42264" s="37" t="s">
        <v>85405</v>
      </c>
      <c r="B42264" s="74" t="s">
        <v>85406</v>
      </c>
      <c r="C42264" s="257">
        <v>18</v>
      </c>
      <c r="D42264" s="315">
        <v>2.7</v>
      </c>
      <c r="E42264" s="308">
        <v>395</v>
      </c>
      <c r="F42264" s="294">
        <v>4.556962025316456</v>
      </c>
      <c r="G42264" s="340"/>
      <c r="I42264" s="367"/>
      <c r="J42264" s="461"/>
      <c r="K42264" s="367"/>
    </row>
    <row r="42265" spans="1:11" ht="15.6">
      <c r="A42265" s="37" t="s">
        <v>85407</v>
      </c>
      <c r="B42265" s="74" t="s">
        <v>85408</v>
      </c>
      <c r="C42265" s="252">
        <v>10</v>
      </c>
      <c r="D42265" s="315">
        <v>1.5</v>
      </c>
      <c r="E42265" s="308">
        <v>467</v>
      </c>
      <c r="F42265" s="294">
        <v>2.1413276231263381</v>
      </c>
      <c r="G42265" s="339"/>
      <c r="I42265" s="367"/>
      <c r="J42265" s="461"/>
      <c r="K42265" s="367"/>
    </row>
    <row r="42266" spans="1:11" ht="15.6">
      <c r="A42266" s="37" t="s">
        <v>85409</v>
      </c>
      <c r="B42266" s="74" t="s">
        <v>85410</v>
      </c>
      <c r="C42266" s="257">
        <v>17</v>
      </c>
      <c r="D42266" s="315">
        <v>2.5499999999999998</v>
      </c>
      <c r="E42266" s="308">
        <v>265</v>
      </c>
      <c r="F42266" s="294">
        <v>6.4150943396226419</v>
      </c>
      <c r="G42266" s="339"/>
      <c r="I42266" s="367"/>
      <c r="J42266" s="461"/>
      <c r="K42266" s="367"/>
    </row>
    <row r="42267" spans="1:11" ht="15.6">
      <c r="A42267" s="37" t="s">
        <v>85411</v>
      </c>
      <c r="B42267" s="74" t="s">
        <v>85412</v>
      </c>
      <c r="C42267" s="257">
        <v>13</v>
      </c>
      <c r="D42267" s="315">
        <v>1.95</v>
      </c>
      <c r="E42267" s="308">
        <v>256</v>
      </c>
      <c r="F42267" s="294">
        <v>5.078125</v>
      </c>
      <c r="G42267" s="339"/>
      <c r="I42267" s="367"/>
      <c r="J42267" s="461"/>
      <c r="K42267" s="367"/>
    </row>
    <row r="42268" spans="1:11" ht="15.6">
      <c r="A42268" s="37" t="s">
        <v>85413</v>
      </c>
      <c r="B42268" s="74" t="s">
        <v>85414</v>
      </c>
      <c r="C42268" s="257">
        <v>23</v>
      </c>
      <c r="D42268" s="315">
        <v>3.45</v>
      </c>
      <c r="E42268" s="308">
        <v>326</v>
      </c>
      <c r="F42268" s="294">
        <v>7.0552147239263796</v>
      </c>
      <c r="G42268" s="340"/>
      <c r="I42268" s="367"/>
      <c r="J42268" s="461"/>
      <c r="K42268" s="367"/>
    </row>
    <row r="42269" spans="1:11" ht="15.6">
      <c r="A42269" s="37" t="s">
        <v>85415</v>
      </c>
      <c r="B42269" s="74" t="s">
        <v>85416</v>
      </c>
      <c r="C42269" s="252">
        <v>20</v>
      </c>
      <c r="D42269" s="315">
        <v>3</v>
      </c>
      <c r="E42269" s="308">
        <v>340</v>
      </c>
      <c r="F42269" s="294">
        <v>5.8823529411764701</v>
      </c>
      <c r="G42269" s="339"/>
      <c r="I42269" s="367"/>
      <c r="J42269" s="461"/>
      <c r="K42269" s="367"/>
    </row>
    <row r="42270" spans="1:11" ht="15.6">
      <c r="A42270" s="37" t="s">
        <v>85417</v>
      </c>
      <c r="B42270" s="74" t="s">
        <v>85418</v>
      </c>
      <c r="C42270" s="257">
        <v>11</v>
      </c>
      <c r="D42270" s="315">
        <v>1.65</v>
      </c>
      <c r="E42270" s="308">
        <v>261</v>
      </c>
      <c r="F42270" s="294">
        <v>4.2145593869731801</v>
      </c>
      <c r="G42270" s="340"/>
      <c r="I42270" s="367"/>
      <c r="J42270" s="461"/>
      <c r="K42270" s="367"/>
    </row>
    <row r="42271" spans="1:11" ht="15.6">
      <c r="A42271" s="37" t="s">
        <v>85419</v>
      </c>
      <c r="B42271" s="74" t="s">
        <v>85420</v>
      </c>
      <c r="C42271" s="252">
        <v>18</v>
      </c>
      <c r="D42271" s="315">
        <v>2.7</v>
      </c>
      <c r="E42271" s="308">
        <v>324</v>
      </c>
      <c r="F42271" s="294">
        <v>5.5555555555555554</v>
      </c>
      <c r="G42271" s="339"/>
      <c r="I42271" s="367"/>
      <c r="J42271" s="461"/>
      <c r="K42271" s="367"/>
    </row>
    <row r="42272" spans="1:11" ht="15.6">
      <c r="A42272" s="37" t="s">
        <v>85421</v>
      </c>
      <c r="B42272" s="74" t="s">
        <v>85422</v>
      </c>
      <c r="C42272" s="257">
        <v>14</v>
      </c>
      <c r="D42272" s="315">
        <v>2.1</v>
      </c>
      <c r="E42272" s="308">
        <v>277</v>
      </c>
      <c r="F42272" s="294">
        <v>5.0541516245487363</v>
      </c>
      <c r="G42272" s="339"/>
      <c r="I42272" s="367"/>
      <c r="J42272" s="461"/>
      <c r="K42272" s="367"/>
    </row>
    <row r="42273" spans="1:11" ht="15.6">
      <c r="A42273" s="37" t="s">
        <v>85423</v>
      </c>
      <c r="B42273" s="74" t="s">
        <v>85424</v>
      </c>
      <c r="C42273" s="257">
        <v>12</v>
      </c>
      <c r="D42273" s="315">
        <v>1.8</v>
      </c>
      <c r="E42273" s="308">
        <v>202</v>
      </c>
      <c r="F42273" s="294">
        <v>5.9405940594059405</v>
      </c>
      <c r="G42273" s="340"/>
      <c r="I42273" s="367"/>
      <c r="J42273" s="461"/>
      <c r="K42273" s="367"/>
    </row>
    <row r="42274" spans="1:11" ht="15.6">
      <c r="A42274" s="37" t="s">
        <v>85425</v>
      </c>
      <c r="B42274" s="74" t="s">
        <v>85426</v>
      </c>
      <c r="C42274" s="258" t="s">
        <v>113</v>
      </c>
      <c r="D42274" s="315" t="s">
        <v>113</v>
      </c>
      <c r="E42274" s="308">
        <v>196</v>
      </c>
      <c r="F42274" s="294" t="s">
        <v>114</v>
      </c>
      <c r="G42274" s="339"/>
      <c r="I42274" s="367"/>
      <c r="J42274" s="461"/>
      <c r="K42274" s="367"/>
    </row>
    <row r="42275" spans="1:11" ht="15.6">
      <c r="A42275" s="37" t="s">
        <v>85427</v>
      </c>
      <c r="B42275" s="74" t="s">
        <v>85428</v>
      </c>
      <c r="C42275" s="257" t="s">
        <v>113</v>
      </c>
      <c r="D42275" s="315" t="s">
        <v>113</v>
      </c>
      <c r="E42275" s="308">
        <v>204</v>
      </c>
      <c r="F42275" s="294" t="s">
        <v>114</v>
      </c>
      <c r="G42275" s="339"/>
      <c r="I42275" s="367"/>
      <c r="J42275" s="461"/>
      <c r="K42275" s="367"/>
    </row>
    <row r="42276" spans="1:11" ht="15.6">
      <c r="A42276" s="37" t="s">
        <v>85429</v>
      </c>
      <c r="B42276" s="74" t="s">
        <v>85430</v>
      </c>
      <c r="C42276" s="257">
        <v>3</v>
      </c>
      <c r="D42276" s="315">
        <v>0.45</v>
      </c>
      <c r="E42276" s="308">
        <v>270</v>
      </c>
      <c r="F42276" s="294">
        <v>1.1111111111111112</v>
      </c>
      <c r="G42276" s="339"/>
      <c r="I42276" s="367"/>
      <c r="J42276" s="461"/>
      <c r="K42276" s="367"/>
    </row>
    <row r="42277" spans="1:11" ht="15.6">
      <c r="A42277" s="37" t="s">
        <v>85431</v>
      </c>
      <c r="B42277" s="74" t="s">
        <v>85432</v>
      </c>
      <c r="C42277" s="257" t="s">
        <v>113</v>
      </c>
      <c r="D42277" s="315" t="s">
        <v>113</v>
      </c>
      <c r="E42277" s="308">
        <v>192</v>
      </c>
      <c r="F42277" s="294" t="s">
        <v>114</v>
      </c>
      <c r="G42277" s="339"/>
      <c r="I42277" s="367"/>
      <c r="J42277" s="461"/>
      <c r="K42277" s="367"/>
    </row>
    <row r="42278" spans="1:11" ht="15.6">
      <c r="A42278" s="37" t="s">
        <v>85433</v>
      </c>
      <c r="B42278" s="74" t="s">
        <v>85434</v>
      </c>
      <c r="C42278" s="257" t="s">
        <v>113</v>
      </c>
      <c r="D42278" s="315" t="s">
        <v>113</v>
      </c>
      <c r="E42278" s="308">
        <v>215</v>
      </c>
      <c r="F42278" s="294" t="s">
        <v>114</v>
      </c>
      <c r="G42278" s="339"/>
      <c r="I42278" s="367"/>
      <c r="J42278" s="461"/>
      <c r="K42278" s="367"/>
    </row>
    <row r="42279" spans="1:11" ht="15.6">
      <c r="A42279" s="37" t="s">
        <v>85435</v>
      </c>
      <c r="B42279" s="74" t="s">
        <v>85436</v>
      </c>
      <c r="C42279" s="257">
        <v>7</v>
      </c>
      <c r="D42279" s="315">
        <v>1.05</v>
      </c>
      <c r="E42279" s="308">
        <v>387</v>
      </c>
      <c r="F42279" s="294">
        <v>1.8087855297157622</v>
      </c>
      <c r="G42279" s="339"/>
      <c r="I42279" s="367"/>
      <c r="J42279" s="461"/>
      <c r="K42279" s="367"/>
    </row>
    <row r="42280" spans="1:11" ht="15.6">
      <c r="A42280" s="37" t="s">
        <v>85437</v>
      </c>
      <c r="B42280" s="74" t="s">
        <v>85438</v>
      </c>
      <c r="C42280" s="257">
        <v>25</v>
      </c>
      <c r="D42280" s="315">
        <v>3.75</v>
      </c>
      <c r="E42280" s="308">
        <v>315</v>
      </c>
      <c r="F42280" s="294">
        <v>7.9365079365079358</v>
      </c>
      <c r="G42280" s="339"/>
      <c r="I42280" s="367"/>
      <c r="J42280" s="461"/>
      <c r="K42280" s="367"/>
    </row>
    <row r="42281" spans="1:11" ht="15.6">
      <c r="A42281" s="37" t="s">
        <v>85439</v>
      </c>
      <c r="B42281" s="74" t="s">
        <v>85440</v>
      </c>
      <c r="C42281" s="257">
        <v>13</v>
      </c>
      <c r="D42281" s="315">
        <v>1.95</v>
      </c>
      <c r="E42281" s="308">
        <v>251</v>
      </c>
      <c r="F42281" s="294">
        <v>5.1792828685258963</v>
      </c>
      <c r="G42281" s="339"/>
      <c r="I42281" s="367"/>
      <c r="J42281" s="461"/>
      <c r="K42281" s="367"/>
    </row>
    <row r="42282" spans="1:11" ht="15.6">
      <c r="A42282" s="37" t="s">
        <v>85441</v>
      </c>
      <c r="B42282" s="74" t="s">
        <v>85442</v>
      </c>
      <c r="C42282" s="257">
        <v>15</v>
      </c>
      <c r="D42282" s="315">
        <v>2.25</v>
      </c>
      <c r="E42282" s="308">
        <v>292</v>
      </c>
      <c r="F42282" s="294">
        <v>5.1369863013698627</v>
      </c>
      <c r="G42282" s="339"/>
      <c r="I42282" s="367"/>
      <c r="J42282" s="461"/>
      <c r="K42282" s="367"/>
    </row>
    <row r="42283" spans="1:11" ht="15.6">
      <c r="A42283" s="37" t="s">
        <v>85443</v>
      </c>
      <c r="B42283" s="74" t="s">
        <v>85444</v>
      </c>
      <c r="C42283" s="257" t="s">
        <v>113</v>
      </c>
      <c r="D42283" s="315" t="s">
        <v>113</v>
      </c>
      <c r="E42283" s="308">
        <v>329</v>
      </c>
      <c r="F42283" s="294" t="s">
        <v>114</v>
      </c>
      <c r="G42283" s="339"/>
      <c r="I42283" s="367"/>
      <c r="J42283" s="461"/>
      <c r="K42283" s="367"/>
    </row>
    <row r="42284" spans="1:11" ht="15.6">
      <c r="A42284" s="37" t="s">
        <v>85445</v>
      </c>
      <c r="B42284" s="74" t="s">
        <v>85446</v>
      </c>
      <c r="C42284" s="257">
        <v>9</v>
      </c>
      <c r="D42284" s="315">
        <v>1.35</v>
      </c>
      <c r="E42284" s="308">
        <v>262</v>
      </c>
      <c r="F42284" s="294">
        <v>3.4351145038167941</v>
      </c>
      <c r="G42284" s="339"/>
      <c r="I42284" s="367"/>
      <c r="J42284" s="461"/>
      <c r="K42284" s="367"/>
    </row>
    <row r="42285" spans="1:11" ht="15.6">
      <c r="A42285" s="37" t="s">
        <v>85447</v>
      </c>
      <c r="B42285" s="74" t="s">
        <v>85448</v>
      </c>
      <c r="C42285" s="257">
        <v>4</v>
      </c>
      <c r="D42285" s="315">
        <v>0.6</v>
      </c>
      <c r="E42285" s="308">
        <v>274</v>
      </c>
      <c r="F42285" s="294">
        <v>1.4598540145985401</v>
      </c>
      <c r="G42285" s="339"/>
      <c r="I42285" s="367"/>
      <c r="J42285" s="461"/>
      <c r="K42285" s="367"/>
    </row>
    <row r="42286" spans="1:11" ht="15.6">
      <c r="A42286" s="37" t="s">
        <v>85449</v>
      </c>
      <c r="B42286" s="74" t="s">
        <v>85450</v>
      </c>
      <c r="C42286" s="257">
        <v>1</v>
      </c>
      <c r="D42286" s="315">
        <v>0.15</v>
      </c>
      <c r="E42286" s="308">
        <v>231</v>
      </c>
      <c r="F42286" s="294">
        <v>0.4329004329004329</v>
      </c>
      <c r="G42286" s="339"/>
      <c r="I42286" s="367"/>
      <c r="J42286" s="461"/>
      <c r="K42286" s="367"/>
    </row>
    <row r="42287" spans="1:11" ht="15.6">
      <c r="A42287" s="37" t="s">
        <v>85451</v>
      </c>
      <c r="B42287" s="74" t="s">
        <v>85452</v>
      </c>
      <c r="C42287" s="257">
        <v>3</v>
      </c>
      <c r="D42287" s="315">
        <v>0.45</v>
      </c>
      <c r="E42287" s="308">
        <v>268</v>
      </c>
      <c r="F42287" s="294">
        <v>1.1194029850746268</v>
      </c>
      <c r="G42287" s="339"/>
      <c r="I42287" s="367"/>
      <c r="J42287" s="461"/>
      <c r="K42287" s="367"/>
    </row>
    <row r="42288" spans="1:11" ht="15.6">
      <c r="A42288" s="37" t="s">
        <v>85453</v>
      </c>
      <c r="B42288" s="74" t="s">
        <v>85454</v>
      </c>
      <c r="C42288" s="257">
        <v>1</v>
      </c>
      <c r="D42288" s="315">
        <v>0.15</v>
      </c>
      <c r="E42288" s="308">
        <v>438</v>
      </c>
      <c r="F42288" s="294">
        <v>0.22831050228310501</v>
      </c>
      <c r="G42288" s="339"/>
      <c r="I42288" s="367"/>
      <c r="J42288" s="461"/>
      <c r="K42288" s="367"/>
    </row>
    <row r="42289" spans="1:11" ht="15.6">
      <c r="A42289" s="37" t="s">
        <v>85455</v>
      </c>
      <c r="B42289" s="74" t="s">
        <v>85456</v>
      </c>
      <c r="C42289" s="257">
        <v>7</v>
      </c>
      <c r="D42289" s="315">
        <v>1.05</v>
      </c>
      <c r="E42289" s="308">
        <v>301</v>
      </c>
      <c r="F42289" s="294">
        <v>2.3255813953488373</v>
      </c>
      <c r="G42289" s="339"/>
      <c r="I42289" s="367"/>
      <c r="J42289" s="461"/>
      <c r="K42289" s="367"/>
    </row>
    <row r="42290" spans="1:11" ht="15.6">
      <c r="A42290" s="37" t="s">
        <v>85457</v>
      </c>
      <c r="B42290" s="74" t="s">
        <v>85458</v>
      </c>
      <c r="C42290" s="257">
        <v>10</v>
      </c>
      <c r="D42290" s="315">
        <v>1.5</v>
      </c>
      <c r="E42290" s="308">
        <v>338</v>
      </c>
      <c r="F42290" s="294">
        <v>2.9585798816568047</v>
      </c>
      <c r="G42290" s="339"/>
      <c r="I42290" s="367"/>
      <c r="J42290" s="461"/>
      <c r="K42290" s="367"/>
    </row>
    <row r="42291" spans="1:11" ht="15.6">
      <c r="A42291" s="37" t="s">
        <v>85459</v>
      </c>
      <c r="B42291" s="74" t="s">
        <v>85460</v>
      </c>
      <c r="C42291" s="257">
        <v>20</v>
      </c>
      <c r="D42291" s="315">
        <v>3</v>
      </c>
      <c r="E42291" s="308">
        <v>432</v>
      </c>
      <c r="F42291" s="294">
        <v>4.6296296296296298</v>
      </c>
      <c r="G42291" s="339"/>
      <c r="I42291" s="367"/>
      <c r="J42291" s="461"/>
      <c r="K42291" s="367"/>
    </row>
    <row r="42292" spans="1:11" ht="15.6">
      <c r="A42292" s="37" t="s">
        <v>85461</v>
      </c>
      <c r="B42292" s="74" t="s">
        <v>85462</v>
      </c>
      <c r="C42292" s="257">
        <v>42</v>
      </c>
      <c r="D42292" s="315">
        <v>6.3</v>
      </c>
      <c r="E42292" s="308">
        <v>383</v>
      </c>
      <c r="F42292" s="294">
        <v>10.966057441253264</v>
      </c>
      <c r="G42292" s="339"/>
      <c r="I42292" s="367"/>
      <c r="J42292" s="461"/>
      <c r="K42292" s="367"/>
    </row>
    <row r="42293" spans="1:11" ht="15.6">
      <c r="A42293" s="37" t="s">
        <v>85463</v>
      </c>
      <c r="B42293" s="74" t="s">
        <v>85464</v>
      </c>
      <c r="C42293" s="257">
        <v>16</v>
      </c>
      <c r="D42293" s="315">
        <v>2.4</v>
      </c>
      <c r="E42293" s="308">
        <v>389</v>
      </c>
      <c r="F42293" s="294">
        <v>4.1131105398457581</v>
      </c>
      <c r="G42293" s="339"/>
      <c r="I42293" s="367"/>
      <c r="J42293" s="461"/>
      <c r="K42293" s="367"/>
    </row>
    <row r="42294" spans="1:11" ht="15.6">
      <c r="A42294" s="37" t="s">
        <v>85465</v>
      </c>
      <c r="B42294" s="74" t="s">
        <v>85466</v>
      </c>
      <c r="C42294" s="257">
        <v>19</v>
      </c>
      <c r="D42294" s="315">
        <v>2.85</v>
      </c>
      <c r="E42294" s="308">
        <v>414</v>
      </c>
      <c r="F42294" s="294">
        <v>4.5893719806763285</v>
      </c>
      <c r="G42294" s="339"/>
      <c r="I42294" s="367"/>
      <c r="J42294" s="461"/>
      <c r="K42294" s="367"/>
    </row>
    <row r="42295" spans="1:11" ht="15.6">
      <c r="A42295" s="37" t="s">
        <v>85467</v>
      </c>
      <c r="B42295" s="74" t="s">
        <v>85468</v>
      </c>
      <c r="C42295" s="257">
        <v>19</v>
      </c>
      <c r="D42295" s="315">
        <v>2.85</v>
      </c>
      <c r="E42295" s="308">
        <v>331</v>
      </c>
      <c r="F42295" s="294">
        <v>5.7401812688821749</v>
      </c>
      <c r="G42295" s="339"/>
      <c r="I42295" s="367"/>
      <c r="J42295" s="461"/>
      <c r="K42295" s="367"/>
    </row>
    <row r="42296" spans="1:11" ht="15.6">
      <c r="A42296" s="37" t="s">
        <v>85469</v>
      </c>
      <c r="B42296" s="74" t="s">
        <v>85470</v>
      </c>
      <c r="C42296" s="257">
        <v>19</v>
      </c>
      <c r="D42296" s="315">
        <v>2.85</v>
      </c>
      <c r="E42296" s="308">
        <v>215</v>
      </c>
      <c r="F42296" s="294">
        <v>8.8372093023255811</v>
      </c>
      <c r="G42296" s="339"/>
      <c r="I42296" s="367"/>
      <c r="J42296" s="461"/>
      <c r="K42296" s="367"/>
    </row>
    <row r="42297" spans="1:11" ht="15.6">
      <c r="A42297" s="37" t="s">
        <v>85471</v>
      </c>
      <c r="B42297" s="74" t="s">
        <v>85472</v>
      </c>
      <c r="C42297" s="257">
        <v>22</v>
      </c>
      <c r="D42297" s="315">
        <v>3.3</v>
      </c>
      <c r="E42297" s="308">
        <v>268</v>
      </c>
      <c r="F42297" s="294">
        <v>8.2089552238805972</v>
      </c>
      <c r="G42297" s="339"/>
      <c r="I42297" s="367"/>
      <c r="J42297" s="461"/>
      <c r="K42297" s="367"/>
    </row>
    <row r="42298" spans="1:11" ht="15.6">
      <c r="A42298" s="37" t="s">
        <v>85473</v>
      </c>
      <c r="B42298" s="74" t="s">
        <v>85474</v>
      </c>
      <c r="C42298" s="257">
        <v>24</v>
      </c>
      <c r="D42298" s="315">
        <v>3.6</v>
      </c>
      <c r="E42298" s="308">
        <v>251</v>
      </c>
      <c r="F42298" s="294">
        <v>9.5617529880478092</v>
      </c>
      <c r="G42298" s="339"/>
      <c r="I42298" s="367"/>
      <c r="J42298" s="461"/>
      <c r="K42298" s="367"/>
    </row>
    <row r="42299" spans="1:11" ht="15.6">
      <c r="A42299" s="37" t="s">
        <v>85475</v>
      </c>
      <c r="B42299" s="74" t="s">
        <v>85476</v>
      </c>
      <c r="C42299" s="257">
        <v>26</v>
      </c>
      <c r="D42299" s="315">
        <v>3.9</v>
      </c>
      <c r="E42299" s="308">
        <v>261</v>
      </c>
      <c r="F42299" s="294">
        <v>9.9616858237547881</v>
      </c>
      <c r="G42299" s="339"/>
      <c r="I42299" s="367"/>
      <c r="J42299" s="461"/>
      <c r="K42299" s="367"/>
    </row>
    <row r="42300" spans="1:11" ht="15.6">
      <c r="A42300" s="37" t="s">
        <v>85477</v>
      </c>
      <c r="B42300" s="74" t="s">
        <v>85478</v>
      </c>
      <c r="C42300" s="257">
        <v>22</v>
      </c>
      <c r="D42300" s="315">
        <v>3.3</v>
      </c>
      <c r="E42300" s="308">
        <v>204</v>
      </c>
      <c r="F42300" s="294">
        <v>10.784313725490197</v>
      </c>
      <c r="G42300" s="339"/>
      <c r="I42300" s="367"/>
      <c r="J42300" s="461"/>
      <c r="K42300" s="367"/>
    </row>
    <row r="42301" spans="1:11" ht="15.6">
      <c r="A42301" s="37" t="s">
        <v>85479</v>
      </c>
      <c r="B42301" s="74" t="s">
        <v>85480</v>
      </c>
      <c r="C42301" s="257">
        <v>14</v>
      </c>
      <c r="D42301" s="315">
        <v>2.1</v>
      </c>
      <c r="E42301" s="308">
        <v>272</v>
      </c>
      <c r="F42301" s="294">
        <v>5.1470588235294112</v>
      </c>
      <c r="G42301" s="339"/>
      <c r="I42301" s="367"/>
      <c r="J42301" s="461"/>
      <c r="K42301" s="367"/>
    </row>
    <row r="42302" spans="1:11" ht="15.6">
      <c r="A42302" s="37" t="s">
        <v>85481</v>
      </c>
      <c r="B42302" s="74" t="s">
        <v>85482</v>
      </c>
      <c r="C42302" s="257">
        <v>21</v>
      </c>
      <c r="D42302" s="315">
        <v>3.15</v>
      </c>
      <c r="E42302" s="308">
        <v>357</v>
      </c>
      <c r="F42302" s="294">
        <v>5.8823529411764701</v>
      </c>
      <c r="G42302" s="339"/>
      <c r="I42302" s="367"/>
      <c r="J42302" s="461"/>
      <c r="K42302" s="367"/>
    </row>
    <row r="42303" spans="1:11" ht="15.6">
      <c r="A42303" s="37" t="s">
        <v>85483</v>
      </c>
      <c r="B42303" s="74" t="s">
        <v>85484</v>
      </c>
      <c r="C42303" s="257">
        <v>19</v>
      </c>
      <c r="D42303" s="315">
        <v>2.85</v>
      </c>
      <c r="E42303" s="308">
        <v>426</v>
      </c>
      <c r="F42303" s="294">
        <v>4.460093896713615</v>
      </c>
      <c r="G42303" s="339"/>
      <c r="I42303" s="367"/>
      <c r="J42303" s="461"/>
      <c r="K42303" s="367"/>
    </row>
    <row r="42304" spans="1:11" ht="15.6">
      <c r="A42304" s="37" t="s">
        <v>85485</v>
      </c>
      <c r="B42304" s="74" t="s">
        <v>85486</v>
      </c>
      <c r="C42304" s="257">
        <v>27</v>
      </c>
      <c r="D42304" s="315">
        <v>4.05</v>
      </c>
      <c r="E42304" s="308">
        <v>354</v>
      </c>
      <c r="F42304" s="294">
        <v>7.6271186440677967</v>
      </c>
      <c r="G42304" s="339"/>
      <c r="I42304" s="367"/>
      <c r="J42304" s="461"/>
      <c r="K42304" s="367"/>
    </row>
    <row r="42305" spans="1:11" ht="15.6">
      <c r="A42305" s="37" t="s">
        <v>85487</v>
      </c>
      <c r="B42305" s="74" t="s">
        <v>85488</v>
      </c>
      <c r="C42305" s="257">
        <v>18</v>
      </c>
      <c r="D42305" s="315">
        <v>2.7</v>
      </c>
      <c r="E42305" s="308">
        <v>298</v>
      </c>
      <c r="F42305" s="294">
        <v>6.0402684563758395</v>
      </c>
      <c r="G42305" s="339"/>
      <c r="I42305" s="367"/>
      <c r="J42305" s="461"/>
      <c r="K42305" s="367"/>
    </row>
    <row r="42306" spans="1:11" ht="15.6">
      <c r="A42306" s="37" t="s">
        <v>85489</v>
      </c>
      <c r="B42306" s="74" t="s">
        <v>85490</v>
      </c>
      <c r="C42306" s="257">
        <v>24</v>
      </c>
      <c r="D42306" s="315">
        <v>3.6</v>
      </c>
      <c r="E42306" s="308">
        <v>189</v>
      </c>
      <c r="F42306" s="294">
        <v>12.698412698412698</v>
      </c>
      <c r="G42306" s="339"/>
      <c r="I42306" s="367"/>
      <c r="J42306" s="461"/>
      <c r="K42306" s="367"/>
    </row>
    <row r="42307" spans="1:11" ht="15.6">
      <c r="A42307" s="37" t="s">
        <v>85491</v>
      </c>
      <c r="B42307" s="74" t="s">
        <v>85492</v>
      </c>
      <c r="C42307" s="257">
        <v>18</v>
      </c>
      <c r="D42307" s="315">
        <v>2.7</v>
      </c>
      <c r="E42307" s="308">
        <v>335</v>
      </c>
      <c r="F42307" s="294">
        <v>5.3731343283582085</v>
      </c>
      <c r="G42307" s="339"/>
      <c r="I42307" s="367"/>
      <c r="J42307" s="461"/>
      <c r="K42307" s="367"/>
    </row>
    <row r="42308" spans="1:11" ht="15.6">
      <c r="A42308" s="37" t="s">
        <v>85493</v>
      </c>
      <c r="B42308" s="74" t="s">
        <v>85494</v>
      </c>
      <c r="C42308" s="257">
        <v>26</v>
      </c>
      <c r="D42308" s="315">
        <v>3.9</v>
      </c>
      <c r="E42308" s="308">
        <v>290</v>
      </c>
      <c r="F42308" s="294">
        <v>8.9655172413793096</v>
      </c>
      <c r="G42308" s="339"/>
      <c r="I42308" s="367"/>
      <c r="J42308" s="461"/>
      <c r="K42308" s="367"/>
    </row>
    <row r="42309" spans="1:11" ht="15.6">
      <c r="A42309" s="37" t="s">
        <v>85495</v>
      </c>
      <c r="B42309" s="74" t="s">
        <v>85496</v>
      </c>
      <c r="C42309" s="257">
        <v>16</v>
      </c>
      <c r="D42309" s="315">
        <v>2.4</v>
      </c>
      <c r="E42309" s="308">
        <v>364</v>
      </c>
      <c r="F42309" s="294">
        <v>4.395604395604396</v>
      </c>
      <c r="G42309" s="339"/>
      <c r="I42309" s="367"/>
      <c r="J42309" s="461"/>
      <c r="K42309" s="367"/>
    </row>
    <row r="42310" spans="1:11" ht="15.6">
      <c r="A42310" s="37" t="s">
        <v>85497</v>
      </c>
      <c r="B42310" s="74" t="s">
        <v>85498</v>
      </c>
      <c r="C42310" s="257">
        <v>14</v>
      </c>
      <c r="D42310" s="315">
        <v>2.1</v>
      </c>
      <c r="E42310" s="308">
        <v>221</v>
      </c>
      <c r="F42310" s="294">
        <v>6.3348416289592757</v>
      </c>
      <c r="G42310" s="339"/>
      <c r="I42310" s="367"/>
      <c r="J42310" s="461"/>
      <c r="K42310" s="367"/>
    </row>
    <row r="42311" spans="1:11" ht="15.6">
      <c r="A42311" s="37" t="s">
        <v>85499</v>
      </c>
      <c r="B42311" s="74" t="s">
        <v>85500</v>
      </c>
      <c r="C42311" s="257">
        <v>1</v>
      </c>
      <c r="D42311" s="315">
        <v>0.15</v>
      </c>
      <c r="E42311" s="308">
        <v>292</v>
      </c>
      <c r="F42311" s="294">
        <v>0.34246575342465752</v>
      </c>
      <c r="G42311" s="339"/>
      <c r="I42311" s="367"/>
      <c r="J42311" s="461"/>
      <c r="K42311" s="367"/>
    </row>
    <row r="42312" spans="1:11" ht="15.6">
      <c r="A42312" s="37" t="s">
        <v>85501</v>
      </c>
      <c r="B42312" s="74" t="s">
        <v>85502</v>
      </c>
      <c r="C42312" s="257">
        <v>8</v>
      </c>
      <c r="D42312" s="315">
        <v>1.2</v>
      </c>
      <c r="E42312" s="308">
        <v>145</v>
      </c>
      <c r="F42312" s="294">
        <v>5.5172413793103452</v>
      </c>
      <c r="G42312" s="339"/>
      <c r="I42312" s="367"/>
      <c r="J42312" s="461"/>
      <c r="K42312" s="367"/>
    </row>
    <row r="42313" spans="1:11" ht="15.6">
      <c r="A42313" s="37" t="s">
        <v>85503</v>
      </c>
      <c r="B42313" s="74" t="s">
        <v>85504</v>
      </c>
      <c r="C42313" s="257">
        <v>2</v>
      </c>
      <c r="D42313" s="315">
        <v>0.3</v>
      </c>
      <c r="E42313" s="308">
        <v>413</v>
      </c>
      <c r="F42313" s="294">
        <v>0.48426150121065376</v>
      </c>
      <c r="G42313" s="339"/>
      <c r="I42313" s="367"/>
      <c r="J42313" s="461"/>
      <c r="K42313" s="367"/>
    </row>
    <row r="42314" spans="1:11" ht="15.6">
      <c r="A42314" s="37" t="s">
        <v>85505</v>
      </c>
      <c r="B42314" s="74" t="s">
        <v>85506</v>
      </c>
      <c r="C42314" s="257">
        <v>47</v>
      </c>
      <c r="D42314" s="315">
        <v>7.05</v>
      </c>
      <c r="E42314" s="308">
        <v>295</v>
      </c>
      <c r="F42314" s="294">
        <v>15.932203389830507</v>
      </c>
      <c r="G42314" s="339"/>
      <c r="I42314" s="367"/>
      <c r="J42314" s="461"/>
      <c r="K42314" s="367"/>
    </row>
    <row r="42315" spans="1:11" ht="15.6">
      <c r="A42315" s="37" t="s">
        <v>85507</v>
      </c>
      <c r="B42315" s="74" t="s">
        <v>85508</v>
      </c>
      <c r="C42315" s="257">
        <v>17</v>
      </c>
      <c r="D42315" s="315">
        <v>2.5499999999999998</v>
      </c>
      <c r="E42315" s="308">
        <v>286</v>
      </c>
      <c r="F42315" s="294">
        <v>5.9440559440559442</v>
      </c>
      <c r="G42315" s="339"/>
      <c r="I42315" s="367"/>
      <c r="J42315" s="461"/>
      <c r="K42315" s="367"/>
    </row>
    <row r="42316" spans="1:11" ht="15.6">
      <c r="A42316" s="37" t="s">
        <v>85509</v>
      </c>
      <c r="B42316" s="74" t="s">
        <v>85510</v>
      </c>
      <c r="C42316" s="257">
        <v>19</v>
      </c>
      <c r="D42316" s="315">
        <v>2.85</v>
      </c>
      <c r="E42316" s="308">
        <v>416</v>
      </c>
      <c r="F42316" s="294">
        <v>4.5673076923076916</v>
      </c>
      <c r="G42316" s="339"/>
      <c r="I42316" s="367"/>
      <c r="J42316" s="461"/>
      <c r="K42316" s="367"/>
    </row>
    <row r="42317" spans="1:11" ht="15.6">
      <c r="A42317" s="37" t="s">
        <v>85511</v>
      </c>
      <c r="B42317" s="74" t="s">
        <v>85512</v>
      </c>
      <c r="C42317" s="257">
        <v>28</v>
      </c>
      <c r="D42317" s="315">
        <v>4.2</v>
      </c>
      <c r="E42317" s="308">
        <v>486</v>
      </c>
      <c r="F42317" s="294">
        <v>5.761316872427984</v>
      </c>
      <c r="G42317" s="339"/>
      <c r="I42317" s="367"/>
      <c r="J42317" s="461"/>
      <c r="K42317" s="367"/>
    </row>
    <row r="42318" spans="1:11" ht="15.6">
      <c r="A42318" s="37" t="s">
        <v>85513</v>
      </c>
      <c r="B42318" s="74" t="s">
        <v>85514</v>
      </c>
      <c r="C42318" s="257">
        <v>23</v>
      </c>
      <c r="D42318" s="315">
        <v>3.45</v>
      </c>
      <c r="E42318" s="308">
        <v>208</v>
      </c>
      <c r="F42318" s="294">
        <v>11.057692307692307</v>
      </c>
      <c r="G42318" s="339"/>
      <c r="I42318" s="367"/>
      <c r="J42318" s="461"/>
      <c r="K42318" s="367"/>
    </row>
    <row r="42319" spans="1:11" ht="15.6">
      <c r="A42319" s="37" t="s">
        <v>85515</v>
      </c>
      <c r="B42319" s="74" t="s">
        <v>85516</v>
      </c>
      <c r="C42319" s="257">
        <v>14</v>
      </c>
      <c r="D42319" s="315">
        <v>2.1</v>
      </c>
      <c r="E42319" s="308">
        <v>309</v>
      </c>
      <c r="F42319" s="294">
        <v>4.5307443365695796</v>
      </c>
      <c r="G42319" s="339"/>
      <c r="I42319" s="367"/>
      <c r="J42319" s="461"/>
      <c r="K42319" s="367"/>
    </row>
    <row r="42320" spans="1:11" ht="15.6">
      <c r="A42320" s="37" t="s">
        <v>85517</v>
      </c>
      <c r="B42320" s="74" t="s">
        <v>85518</v>
      </c>
      <c r="C42320" s="257">
        <v>24</v>
      </c>
      <c r="D42320" s="315">
        <v>3.6</v>
      </c>
      <c r="E42320" s="308">
        <v>390</v>
      </c>
      <c r="F42320" s="294">
        <v>6.1538461538461542</v>
      </c>
      <c r="G42320" s="339"/>
      <c r="I42320" s="367"/>
      <c r="J42320" s="461"/>
      <c r="K42320" s="367"/>
    </row>
    <row r="42321" spans="1:11" ht="15.6">
      <c r="A42321" s="37" t="s">
        <v>85519</v>
      </c>
      <c r="B42321" s="74" t="s">
        <v>85520</v>
      </c>
      <c r="C42321" s="257">
        <v>9</v>
      </c>
      <c r="D42321" s="315">
        <v>1.35</v>
      </c>
      <c r="E42321" s="308">
        <v>282</v>
      </c>
      <c r="F42321" s="294">
        <v>3.1914893617021276</v>
      </c>
      <c r="G42321" s="339"/>
      <c r="I42321" s="367"/>
      <c r="J42321" s="461"/>
      <c r="K42321" s="367"/>
    </row>
    <row r="42322" spans="1:11" ht="15.6">
      <c r="A42322" s="37" t="s">
        <v>85521</v>
      </c>
      <c r="B42322" s="74" t="s">
        <v>85522</v>
      </c>
      <c r="C42322" s="257">
        <v>12</v>
      </c>
      <c r="D42322" s="315">
        <v>1.8</v>
      </c>
      <c r="E42322" s="308">
        <v>228</v>
      </c>
      <c r="F42322" s="294">
        <v>5.2631578947368416</v>
      </c>
      <c r="G42322" s="339"/>
      <c r="I42322" s="367"/>
      <c r="J42322" s="461"/>
      <c r="K42322" s="367"/>
    </row>
    <row r="42323" spans="1:11" ht="15.6">
      <c r="A42323" s="37" t="s">
        <v>85523</v>
      </c>
      <c r="B42323" s="74" t="s">
        <v>85524</v>
      </c>
      <c r="C42323" s="257">
        <v>13</v>
      </c>
      <c r="D42323" s="315">
        <v>1.95</v>
      </c>
      <c r="E42323" s="308">
        <v>318</v>
      </c>
      <c r="F42323" s="294">
        <v>4.0880503144654083</v>
      </c>
      <c r="G42323" s="339"/>
      <c r="I42323" s="367"/>
      <c r="J42323" s="461"/>
      <c r="K42323" s="367"/>
    </row>
    <row r="42324" spans="1:11" ht="15.6">
      <c r="A42324" s="37" t="s">
        <v>85525</v>
      </c>
      <c r="B42324" s="74" t="s">
        <v>85526</v>
      </c>
      <c r="C42324" s="257">
        <v>51</v>
      </c>
      <c r="D42324" s="315">
        <v>7.65</v>
      </c>
      <c r="E42324" s="308">
        <v>340</v>
      </c>
      <c r="F42324" s="294">
        <v>15</v>
      </c>
      <c r="G42324" s="339"/>
      <c r="I42324" s="367"/>
      <c r="J42324" s="461"/>
      <c r="K42324" s="367"/>
    </row>
    <row r="42325" spans="1:11" ht="15.6">
      <c r="A42325" s="37" t="s">
        <v>85527</v>
      </c>
      <c r="B42325" s="74" t="s">
        <v>85528</v>
      </c>
      <c r="C42325" s="257">
        <v>12</v>
      </c>
      <c r="D42325" s="315">
        <v>1.8</v>
      </c>
      <c r="E42325" s="308">
        <v>257</v>
      </c>
      <c r="F42325" s="294">
        <v>4.6692607003891053</v>
      </c>
      <c r="G42325" s="339"/>
      <c r="I42325" s="367"/>
      <c r="J42325" s="461"/>
      <c r="K42325" s="367"/>
    </row>
    <row r="42326" spans="1:11" ht="15.6">
      <c r="A42326" s="37" t="s">
        <v>85529</v>
      </c>
      <c r="B42326" s="74" t="s">
        <v>85530</v>
      </c>
      <c r="C42326" s="257">
        <v>18</v>
      </c>
      <c r="D42326" s="315">
        <v>2.7</v>
      </c>
      <c r="E42326" s="308">
        <v>326</v>
      </c>
      <c r="F42326" s="294">
        <v>5.5214723926380369</v>
      </c>
      <c r="G42326" s="339"/>
      <c r="I42326" s="367"/>
      <c r="J42326" s="461"/>
      <c r="K42326" s="367"/>
    </row>
    <row r="42327" spans="1:11" ht="15.6">
      <c r="A42327" s="37" t="s">
        <v>85531</v>
      </c>
      <c r="B42327" s="74" t="s">
        <v>85532</v>
      </c>
      <c r="C42327" s="257">
        <v>24</v>
      </c>
      <c r="D42327" s="315">
        <v>3.6</v>
      </c>
      <c r="E42327" s="308">
        <v>283</v>
      </c>
      <c r="F42327" s="294">
        <v>8.4805653710247348</v>
      </c>
      <c r="G42327" s="339"/>
      <c r="I42327" s="367"/>
      <c r="J42327" s="461"/>
      <c r="K42327" s="367"/>
    </row>
    <row r="42328" spans="1:11" ht="15.6">
      <c r="A42328" s="37" t="s">
        <v>85533</v>
      </c>
      <c r="B42328" s="74" t="s">
        <v>85534</v>
      </c>
      <c r="C42328" s="257">
        <v>13</v>
      </c>
      <c r="D42328" s="315">
        <v>1.95</v>
      </c>
      <c r="E42328" s="308">
        <v>226</v>
      </c>
      <c r="F42328" s="294">
        <v>5.7522123893805306</v>
      </c>
      <c r="G42328" s="339"/>
      <c r="I42328" s="367"/>
      <c r="J42328" s="461"/>
      <c r="K42328" s="367"/>
    </row>
    <row r="42329" spans="1:11" ht="15.6">
      <c r="A42329" s="37" t="s">
        <v>85535</v>
      </c>
      <c r="B42329" s="74" t="s">
        <v>85536</v>
      </c>
      <c r="C42329" s="257">
        <v>18</v>
      </c>
      <c r="D42329" s="315">
        <v>2.7</v>
      </c>
      <c r="E42329" s="308">
        <v>508</v>
      </c>
      <c r="F42329" s="294">
        <v>3.5433070866141732</v>
      </c>
      <c r="G42329" s="339"/>
      <c r="I42329" s="367"/>
      <c r="J42329" s="461"/>
      <c r="K42329" s="367"/>
    </row>
    <row r="42330" spans="1:11" ht="15.6">
      <c r="A42330" s="37" t="s">
        <v>85537</v>
      </c>
      <c r="B42330" s="74" t="s">
        <v>85538</v>
      </c>
      <c r="C42330" s="257">
        <v>24</v>
      </c>
      <c r="D42330" s="315">
        <v>3.6</v>
      </c>
      <c r="E42330" s="308">
        <v>218</v>
      </c>
      <c r="F42330" s="294">
        <v>11.009174311926607</v>
      </c>
      <c r="G42330" s="339"/>
      <c r="I42330" s="367"/>
      <c r="J42330" s="461"/>
      <c r="K42330" s="367"/>
    </row>
    <row r="42331" spans="1:11" ht="15.6">
      <c r="A42331" s="37" t="s">
        <v>85539</v>
      </c>
      <c r="B42331" s="74" t="s">
        <v>85540</v>
      </c>
      <c r="C42331" s="257">
        <v>8</v>
      </c>
      <c r="D42331" s="315">
        <v>1.2</v>
      </c>
      <c r="E42331" s="308">
        <v>272</v>
      </c>
      <c r="F42331" s="294">
        <v>2.9411764705882351</v>
      </c>
      <c r="G42331" s="339"/>
      <c r="I42331" s="367"/>
      <c r="J42331" s="461"/>
      <c r="K42331" s="367"/>
    </row>
    <row r="42332" spans="1:11" ht="15.6">
      <c r="A42332" s="37" t="s">
        <v>85541</v>
      </c>
      <c r="B42332" s="74" t="s">
        <v>85542</v>
      </c>
      <c r="C42332" s="257">
        <v>13</v>
      </c>
      <c r="D42332" s="315">
        <v>1.95</v>
      </c>
      <c r="E42332" s="308">
        <v>331</v>
      </c>
      <c r="F42332" s="294">
        <v>3.9274924471299091</v>
      </c>
      <c r="G42332" s="339"/>
      <c r="I42332" s="367"/>
      <c r="J42332" s="461"/>
      <c r="K42332" s="367"/>
    </row>
    <row r="42333" spans="1:11" ht="15.6">
      <c r="A42333" s="37" t="s">
        <v>85543</v>
      </c>
      <c r="B42333" s="74" t="s">
        <v>85544</v>
      </c>
      <c r="C42333" s="257">
        <v>28</v>
      </c>
      <c r="D42333" s="315">
        <v>4.2</v>
      </c>
      <c r="E42333" s="308">
        <v>315</v>
      </c>
      <c r="F42333" s="294">
        <v>8.8888888888888893</v>
      </c>
      <c r="G42333" s="339"/>
      <c r="I42333" s="367"/>
      <c r="J42333" s="461"/>
      <c r="K42333" s="367"/>
    </row>
    <row r="42334" spans="1:11" ht="15.6">
      <c r="A42334" s="37" t="s">
        <v>85545</v>
      </c>
      <c r="B42334" s="74" t="s">
        <v>85546</v>
      </c>
      <c r="C42334" s="257">
        <v>23</v>
      </c>
      <c r="D42334" s="315">
        <v>3.45</v>
      </c>
      <c r="E42334" s="308">
        <v>336</v>
      </c>
      <c r="F42334" s="294">
        <v>6.8452380952380958</v>
      </c>
      <c r="G42334" s="339"/>
      <c r="I42334" s="367"/>
      <c r="J42334" s="461"/>
      <c r="K42334" s="367"/>
    </row>
    <row r="42335" spans="1:11" ht="15.6">
      <c r="A42335" s="37" t="s">
        <v>85547</v>
      </c>
      <c r="B42335" s="74" t="s">
        <v>85548</v>
      </c>
      <c r="C42335" s="257">
        <v>7</v>
      </c>
      <c r="D42335" s="315">
        <v>1.05</v>
      </c>
      <c r="E42335" s="308">
        <v>486</v>
      </c>
      <c r="F42335" s="294">
        <v>1.440329218106996</v>
      </c>
      <c r="G42335" s="339"/>
      <c r="I42335" s="367"/>
      <c r="J42335" s="461"/>
      <c r="K42335" s="367"/>
    </row>
    <row r="42336" spans="1:11" ht="15.6">
      <c r="A42336" s="37" t="s">
        <v>85549</v>
      </c>
      <c r="B42336" s="74" t="s">
        <v>85550</v>
      </c>
      <c r="C42336" s="257">
        <v>30</v>
      </c>
      <c r="D42336" s="315">
        <v>4.5</v>
      </c>
      <c r="E42336" s="308">
        <v>271</v>
      </c>
      <c r="F42336" s="294">
        <v>11.07011070110701</v>
      </c>
      <c r="G42336" s="339"/>
      <c r="I42336" s="367"/>
      <c r="J42336" s="461"/>
      <c r="K42336" s="367"/>
    </row>
    <row r="42337" spans="1:11" ht="15.6">
      <c r="A42337" s="37" t="s">
        <v>85551</v>
      </c>
      <c r="B42337" s="74" t="s">
        <v>85552</v>
      </c>
      <c r="C42337" s="257">
        <v>15</v>
      </c>
      <c r="D42337" s="315">
        <v>2.25</v>
      </c>
      <c r="E42337" s="308">
        <v>395</v>
      </c>
      <c r="F42337" s="294">
        <v>3.79746835443038</v>
      </c>
      <c r="G42337" s="339"/>
      <c r="I42337" s="367"/>
      <c r="J42337" s="461"/>
      <c r="K42337" s="367"/>
    </row>
    <row r="42338" spans="1:11" ht="15.6">
      <c r="A42338" s="37" t="s">
        <v>85553</v>
      </c>
      <c r="B42338" s="74" t="s">
        <v>85554</v>
      </c>
      <c r="C42338" s="257">
        <v>17</v>
      </c>
      <c r="D42338" s="315">
        <v>2.5499999999999998</v>
      </c>
      <c r="E42338" s="308">
        <v>485</v>
      </c>
      <c r="F42338" s="294">
        <v>3.5051546391752577</v>
      </c>
      <c r="G42338" s="339"/>
      <c r="I42338" s="367"/>
      <c r="J42338" s="461"/>
      <c r="K42338" s="367"/>
    </row>
    <row r="42339" spans="1:11" ht="15.6">
      <c r="A42339" s="37" t="s">
        <v>85555</v>
      </c>
      <c r="B42339" s="74" t="s">
        <v>85556</v>
      </c>
      <c r="C42339" s="257">
        <v>48</v>
      </c>
      <c r="D42339" s="315">
        <v>7.2</v>
      </c>
      <c r="E42339" s="308">
        <v>384</v>
      </c>
      <c r="F42339" s="294">
        <v>12.5</v>
      </c>
      <c r="G42339" s="339"/>
      <c r="I42339" s="367"/>
      <c r="J42339" s="461"/>
      <c r="K42339" s="367"/>
    </row>
    <row r="42340" spans="1:11" ht="15.6">
      <c r="A42340" s="37" t="s">
        <v>85557</v>
      </c>
      <c r="B42340" s="74" t="s">
        <v>85558</v>
      </c>
      <c r="C42340" s="257">
        <v>24</v>
      </c>
      <c r="D42340" s="315">
        <v>3.6</v>
      </c>
      <c r="E42340" s="308">
        <v>286</v>
      </c>
      <c r="F42340" s="294">
        <v>8.3916083916083917</v>
      </c>
      <c r="G42340" s="339"/>
      <c r="I42340" s="367"/>
      <c r="J42340" s="461"/>
      <c r="K42340" s="367"/>
    </row>
    <row r="42341" spans="1:11" ht="15.6">
      <c r="A42341" s="37" t="s">
        <v>85559</v>
      </c>
      <c r="B42341" s="74" t="s">
        <v>85560</v>
      </c>
      <c r="C42341" s="257">
        <v>13</v>
      </c>
      <c r="D42341" s="315">
        <v>1.95</v>
      </c>
      <c r="E42341" s="308">
        <v>404</v>
      </c>
      <c r="F42341" s="294">
        <v>3.217821782178218</v>
      </c>
      <c r="G42341" s="339"/>
      <c r="I42341" s="367"/>
      <c r="J42341" s="461"/>
      <c r="K42341" s="367"/>
    </row>
    <row r="42342" spans="1:11" ht="15.6">
      <c r="A42342" s="37" t="s">
        <v>85561</v>
      </c>
      <c r="B42342" s="74" t="s">
        <v>85562</v>
      </c>
      <c r="C42342" s="257">
        <v>7</v>
      </c>
      <c r="D42342" s="315">
        <v>1.05</v>
      </c>
      <c r="E42342" s="308">
        <v>424</v>
      </c>
      <c r="F42342" s="294">
        <v>1.6509433962264151</v>
      </c>
      <c r="G42342" s="339"/>
      <c r="I42342" s="367"/>
      <c r="J42342" s="461"/>
      <c r="K42342" s="367"/>
    </row>
    <row r="42343" spans="1:11" ht="15.6">
      <c r="A42343" s="37" t="s">
        <v>85563</v>
      </c>
      <c r="B42343" s="74" t="s">
        <v>85564</v>
      </c>
      <c r="C42343" s="257">
        <v>24</v>
      </c>
      <c r="D42343" s="315">
        <v>3.6</v>
      </c>
      <c r="E42343" s="308">
        <v>387</v>
      </c>
      <c r="F42343" s="294">
        <v>6.2015503875968996</v>
      </c>
      <c r="G42343" s="339"/>
      <c r="I42343" s="367"/>
      <c r="J42343" s="461"/>
      <c r="K42343" s="367"/>
    </row>
    <row r="42344" spans="1:11" ht="15.6">
      <c r="A42344" s="37" t="s">
        <v>85565</v>
      </c>
      <c r="B42344" s="74" t="s">
        <v>85566</v>
      </c>
      <c r="C42344" s="257">
        <v>7</v>
      </c>
      <c r="D42344" s="315">
        <v>1.05</v>
      </c>
      <c r="E42344" s="308">
        <v>299</v>
      </c>
      <c r="F42344" s="294">
        <v>2.3411371237458192</v>
      </c>
      <c r="G42344" s="339"/>
      <c r="I42344" s="367"/>
      <c r="J42344" s="461"/>
      <c r="K42344" s="367"/>
    </row>
    <row r="42345" spans="1:11" ht="15.6">
      <c r="A42345" s="37" t="s">
        <v>85567</v>
      </c>
      <c r="B42345" s="74" t="s">
        <v>85568</v>
      </c>
      <c r="C42345" s="257">
        <v>12</v>
      </c>
      <c r="D42345" s="315">
        <v>1.8</v>
      </c>
      <c r="E42345" s="308">
        <v>208</v>
      </c>
      <c r="F42345" s="294">
        <v>5.7692307692307692</v>
      </c>
      <c r="G42345" s="339"/>
      <c r="I42345" s="367"/>
      <c r="J42345" s="461"/>
      <c r="K42345" s="367"/>
    </row>
    <row r="42346" spans="1:11" ht="15.6">
      <c r="A42346" s="37" t="s">
        <v>85569</v>
      </c>
      <c r="B42346" s="74" t="s">
        <v>85570</v>
      </c>
      <c r="C42346" s="257" t="s">
        <v>113</v>
      </c>
      <c r="D42346" s="315" t="s">
        <v>113</v>
      </c>
      <c r="E42346" s="308">
        <v>229</v>
      </c>
      <c r="F42346" s="294" t="s">
        <v>114</v>
      </c>
      <c r="G42346" s="339"/>
      <c r="I42346" s="367"/>
      <c r="J42346" s="461"/>
      <c r="K42346" s="367"/>
    </row>
    <row r="42347" spans="1:11" ht="15.6">
      <c r="A42347" s="37" t="s">
        <v>85571</v>
      </c>
      <c r="B42347" s="74" t="s">
        <v>85572</v>
      </c>
      <c r="C42347" s="257" t="s">
        <v>113</v>
      </c>
      <c r="D42347" s="315" t="s">
        <v>113</v>
      </c>
      <c r="E42347" s="308">
        <v>258</v>
      </c>
      <c r="F42347" s="294" t="s">
        <v>114</v>
      </c>
      <c r="G42347" s="339"/>
      <c r="I42347" s="367"/>
      <c r="J42347" s="461"/>
      <c r="K42347" s="367"/>
    </row>
    <row r="42348" spans="1:11" ht="15.6">
      <c r="A42348" s="37" t="s">
        <v>85573</v>
      </c>
      <c r="B42348" s="74" t="s">
        <v>85574</v>
      </c>
      <c r="C42348" s="257">
        <v>3</v>
      </c>
      <c r="D42348" s="315">
        <v>0.45</v>
      </c>
      <c r="E42348" s="308">
        <v>330</v>
      </c>
      <c r="F42348" s="294">
        <v>0.90909090909090906</v>
      </c>
      <c r="G42348" s="339"/>
      <c r="I42348" s="367"/>
      <c r="J42348" s="461"/>
      <c r="K42348" s="367"/>
    </row>
    <row r="42349" spans="1:11" ht="15.6">
      <c r="A42349" s="37" t="s">
        <v>85575</v>
      </c>
      <c r="B42349" s="74" t="s">
        <v>85576</v>
      </c>
      <c r="C42349" s="257">
        <v>21</v>
      </c>
      <c r="D42349" s="315">
        <v>3.15</v>
      </c>
      <c r="E42349" s="308">
        <v>365</v>
      </c>
      <c r="F42349" s="294">
        <v>5.7534246575342465</v>
      </c>
      <c r="G42349" s="339"/>
      <c r="I42349" s="367"/>
      <c r="J42349" s="461"/>
      <c r="K42349" s="367"/>
    </row>
    <row r="42350" spans="1:11" ht="15.6">
      <c r="A42350" s="37" t="s">
        <v>85577</v>
      </c>
      <c r="B42350" s="74" t="s">
        <v>85578</v>
      </c>
      <c r="C42350" s="257">
        <v>18</v>
      </c>
      <c r="D42350" s="315">
        <v>2.7</v>
      </c>
      <c r="E42350" s="308">
        <v>333</v>
      </c>
      <c r="F42350" s="294">
        <v>5.4054054054054053</v>
      </c>
      <c r="G42350" s="339"/>
      <c r="I42350" s="367"/>
      <c r="J42350" s="461"/>
      <c r="K42350" s="367"/>
    </row>
    <row r="42351" spans="1:11" ht="15.6">
      <c r="A42351" s="37" t="s">
        <v>85579</v>
      </c>
      <c r="B42351" s="74" t="s">
        <v>85580</v>
      </c>
      <c r="C42351" s="257">
        <v>18</v>
      </c>
      <c r="D42351" s="315">
        <v>2.7</v>
      </c>
      <c r="E42351" s="308">
        <v>239</v>
      </c>
      <c r="F42351" s="294">
        <v>7.5313807531380759</v>
      </c>
      <c r="G42351" s="339"/>
      <c r="I42351" s="367"/>
      <c r="J42351" s="461"/>
      <c r="K42351" s="367"/>
    </row>
    <row r="42352" spans="1:11" ht="15.6">
      <c r="A42352" s="37" t="s">
        <v>85581</v>
      </c>
      <c r="B42352" s="74" t="s">
        <v>85582</v>
      </c>
      <c r="C42352" s="257" t="s">
        <v>113</v>
      </c>
      <c r="D42352" s="315" t="s">
        <v>113</v>
      </c>
      <c r="E42352" s="308">
        <v>301</v>
      </c>
      <c r="F42352" s="294" t="s">
        <v>114</v>
      </c>
      <c r="G42352" s="339"/>
      <c r="I42352" s="367"/>
      <c r="J42352" s="461"/>
      <c r="K42352" s="367"/>
    </row>
    <row r="42353" spans="1:11" ht="15.6">
      <c r="A42353" s="37" t="s">
        <v>85583</v>
      </c>
      <c r="B42353" s="74" t="s">
        <v>85584</v>
      </c>
      <c r="C42353" s="257">
        <v>6</v>
      </c>
      <c r="D42353" s="315">
        <v>0.9</v>
      </c>
      <c r="E42353" s="308">
        <v>365</v>
      </c>
      <c r="F42353" s="294">
        <v>1.6438356164383561</v>
      </c>
      <c r="G42353" s="339"/>
      <c r="I42353" s="367"/>
      <c r="J42353" s="461"/>
      <c r="K42353" s="367"/>
    </row>
    <row r="42354" spans="1:11" ht="15.6">
      <c r="A42354" s="37" t="s">
        <v>85585</v>
      </c>
      <c r="B42354" s="74" t="s">
        <v>85586</v>
      </c>
      <c r="C42354" s="257">
        <v>23</v>
      </c>
      <c r="D42354" s="315">
        <v>3.45</v>
      </c>
      <c r="E42354" s="308">
        <v>341</v>
      </c>
      <c r="F42354" s="294">
        <v>6.7448680351906152</v>
      </c>
      <c r="G42354" s="339"/>
      <c r="I42354" s="367"/>
      <c r="J42354" s="461"/>
      <c r="K42354" s="367"/>
    </row>
    <row r="42355" spans="1:11" ht="15.6">
      <c r="A42355" s="37" t="s">
        <v>85587</v>
      </c>
      <c r="B42355" s="74" t="s">
        <v>85588</v>
      </c>
      <c r="C42355" s="257">
        <v>7</v>
      </c>
      <c r="D42355" s="315">
        <v>1.05</v>
      </c>
      <c r="E42355" s="308">
        <v>433</v>
      </c>
      <c r="F42355" s="294">
        <v>1.6166281755196306</v>
      </c>
      <c r="G42355" s="339"/>
      <c r="I42355" s="367"/>
      <c r="J42355" s="461"/>
      <c r="K42355" s="367"/>
    </row>
    <row r="42356" spans="1:11" ht="15.6">
      <c r="A42356" s="37" t="s">
        <v>85589</v>
      </c>
      <c r="B42356" s="74" t="s">
        <v>85590</v>
      </c>
      <c r="C42356" s="257">
        <v>33</v>
      </c>
      <c r="D42356" s="315">
        <v>4.95</v>
      </c>
      <c r="E42356" s="308">
        <v>387</v>
      </c>
      <c r="F42356" s="294">
        <v>8.5271317829457356</v>
      </c>
      <c r="G42356" s="339"/>
      <c r="I42356" s="367"/>
      <c r="J42356" s="461"/>
      <c r="K42356" s="367"/>
    </row>
    <row r="42357" spans="1:11" ht="15.6">
      <c r="A42357" s="37" t="s">
        <v>85591</v>
      </c>
      <c r="B42357" s="74" t="s">
        <v>85592</v>
      </c>
      <c r="C42357" s="257">
        <v>15</v>
      </c>
      <c r="D42357" s="315">
        <v>2.25</v>
      </c>
      <c r="E42357" s="308">
        <v>284</v>
      </c>
      <c r="F42357" s="294">
        <v>5.28169014084507</v>
      </c>
      <c r="G42357" s="339"/>
      <c r="I42357" s="367"/>
      <c r="J42357" s="461"/>
      <c r="K42357" s="367"/>
    </row>
    <row r="42358" spans="1:11" ht="15.6">
      <c r="A42358" s="37" t="s">
        <v>85593</v>
      </c>
      <c r="B42358" s="74" t="s">
        <v>85594</v>
      </c>
      <c r="C42358" s="257">
        <v>6</v>
      </c>
      <c r="D42358" s="315">
        <v>0.9</v>
      </c>
      <c r="E42358" s="308">
        <v>406</v>
      </c>
      <c r="F42358" s="294">
        <v>1.4778325123152709</v>
      </c>
      <c r="G42358" s="339"/>
      <c r="I42358" s="367"/>
      <c r="J42358" s="461"/>
      <c r="K42358" s="367"/>
    </row>
    <row r="42359" spans="1:11" ht="15.6">
      <c r="A42359" s="37" t="s">
        <v>85595</v>
      </c>
      <c r="B42359" s="74" t="s">
        <v>85596</v>
      </c>
      <c r="C42359" s="257">
        <v>8</v>
      </c>
      <c r="D42359" s="315">
        <v>1.2</v>
      </c>
      <c r="E42359" s="308">
        <v>244</v>
      </c>
      <c r="F42359" s="294">
        <v>3.278688524590164</v>
      </c>
      <c r="G42359" s="339"/>
      <c r="I42359" s="367"/>
      <c r="J42359" s="461"/>
      <c r="K42359" s="367"/>
    </row>
    <row r="42360" spans="1:11" ht="15.6">
      <c r="A42360" s="37" t="s">
        <v>85597</v>
      </c>
      <c r="B42360" s="74" t="s">
        <v>85598</v>
      </c>
      <c r="C42360" s="257">
        <v>4</v>
      </c>
      <c r="D42360" s="315">
        <v>0.6</v>
      </c>
      <c r="E42360" s="308">
        <v>194</v>
      </c>
      <c r="F42360" s="294">
        <v>2.0618556701030926</v>
      </c>
      <c r="G42360" s="339"/>
      <c r="I42360" s="367"/>
      <c r="J42360" s="461"/>
      <c r="K42360" s="367"/>
    </row>
    <row r="42361" spans="1:11" ht="15.6">
      <c r="A42361" s="37" t="s">
        <v>85599</v>
      </c>
      <c r="B42361" s="74" t="s">
        <v>85600</v>
      </c>
      <c r="C42361" s="257" t="s">
        <v>113</v>
      </c>
      <c r="D42361" s="315" t="s">
        <v>113</v>
      </c>
      <c r="E42361" s="308">
        <v>181</v>
      </c>
      <c r="F42361" s="294" t="s">
        <v>114</v>
      </c>
      <c r="G42361" s="339"/>
      <c r="I42361" s="367"/>
      <c r="J42361" s="461"/>
      <c r="K42361" s="367"/>
    </row>
    <row r="42362" spans="1:11" ht="15.6">
      <c r="A42362" s="37" t="s">
        <v>85601</v>
      </c>
      <c r="B42362" s="74" t="s">
        <v>85602</v>
      </c>
      <c r="C42362" s="257" t="s">
        <v>113</v>
      </c>
      <c r="D42362" s="315" t="s">
        <v>113</v>
      </c>
      <c r="E42362" s="308">
        <v>183</v>
      </c>
      <c r="F42362" s="294" t="s">
        <v>114</v>
      </c>
      <c r="G42362" s="339"/>
      <c r="I42362" s="367"/>
      <c r="J42362" s="461"/>
      <c r="K42362" s="367"/>
    </row>
    <row r="42363" spans="1:11" ht="15.6">
      <c r="A42363" s="37" t="s">
        <v>85603</v>
      </c>
      <c r="B42363" s="74" t="s">
        <v>85604</v>
      </c>
      <c r="C42363" s="257">
        <v>1</v>
      </c>
      <c r="D42363" s="315">
        <v>0.15</v>
      </c>
      <c r="E42363" s="308">
        <v>203</v>
      </c>
      <c r="F42363" s="294">
        <v>0.49261083743842365</v>
      </c>
      <c r="G42363" s="339"/>
      <c r="I42363" s="367"/>
      <c r="J42363" s="461"/>
      <c r="K42363" s="367"/>
    </row>
    <row r="42364" spans="1:11" ht="15.6">
      <c r="A42364" s="37" t="s">
        <v>85605</v>
      </c>
      <c r="B42364" s="74" t="s">
        <v>85606</v>
      </c>
      <c r="C42364" s="257">
        <v>1</v>
      </c>
      <c r="D42364" s="315">
        <v>0.15</v>
      </c>
      <c r="E42364" s="308">
        <v>248</v>
      </c>
      <c r="F42364" s="294">
        <v>0.40322580645161288</v>
      </c>
      <c r="G42364" s="339"/>
      <c r="I42364" s="367"/>
      <c r="J42364" s="461"/>
      <c r="K42364" s="367"/>
    </row>
    <row r="42365" spans="1:11" ht="15.6">
      <c r="A42365" s="37" t="s">
        <v>85607</v>
      </c>
      <c r="B42365" s="74" t="s">
        <v>85608</v>
      </c>
      <c r="C42365" s="257">
        <v>1</v>
      </c>
      <c r="D42365" s="315">
        <v>0.15</v>
      </c>
      <c r="E42365" s="308">
        <v>335</v>
      </c>
      <c r="F42365" s="294">
        <v>0.29850746268656719</v>
      </c>
      <c r="G42365" s="339"/>
      <c r="I42365" s="367"/>
      <c r="J42365" s="461"/>
      <c r="K42365" s="367"/>
    </row>
    <row r="42366" spans="1:11" ht="15.6">
      <c r="A42366" s="37" t="s">
        <v>85609</v>
      </c>
      <c r="B42366" s="74" t="s">
        <v>85610</v>
      </c>
      <c r="C42366" s="257">
        <v>6</v>
      </c>
      <c r="D42366" s="315">
        <v>0.9</v>
      </c>
      <c r="E42366" s="308">
        <v>338</v>
      </c>
      <c r="F42366" s="294">
        <v>1.7751479289940828</v>
      </c>
      <c r="G42366" s="339"/>
      <c r="I42366" s="367"/>
      <c r="J42366" s="461"/>
      <c r="K42366" s="367"/>
    </row>
    <row r="42367" spans="1:11" ht="15.6">
      <c r="A42367" s="37" t="s">
        <v>85611</v>
      </c>
      <c r="B42367" s="74" t="s">
        <v>85612</v>
      </c>
      <c r="C42367" s="257">
        <v>1</v>
      </c>
      <c r="D42367" s="315">
        <v>0.15</v>
      </c>
      <c r="E42367" s="308">
        <v>231</v>
      </c>
      <c r="F42367" s="294">
        <v>0.4329004329004329</v>
      </c>
      <c r="G42367" s="339"/>
      <c r="I42367" s="367"/>
      <c r="J42367" s="461"/>
      <c r="K42367" s="367"/>
    </row>
    <row r="42368" spans="1:11" ht="15.6">
      <c r="A42368" s="37" t="s">
        <v>85613</v>
      </c>
      <c r="B42368" s="74" t="s">
        <v>85614</v>
      </c>
      <c r="C42368" s="257">
        <v>9</v>
      </c>
      <c r="D42368" s="315">
        <v>1.35</v>
      </c>
      <c r="E42368" s="308">
        <v>175</v>
      </c>
      <c r="F42368" s="294">
        <v>5.1428571428571423</v>
      </c>
      <c r="G42368" s="339"/>
      <c r="I42368" s="367"/>
      <c r="J42368" s="461"/>
      <c r="K42368" s="367"/>
    </row>
    <row r="42369" spans="1:11" ht="15.6">
      <c r="A42369" s="37" t="s">
        <v>85615</v>
      </c>
      <c r="B42369" s="74" t="s">
        <v>85616</v>
      </c>
      <c r="C42369" s="257">
        <v>1</v>
      </c>
      <c r="D42369" s="315">
        <v>0.15</v>
      </c>
      <c r="E42369" s="308">
        <v>192</v>
      </c>
      <c r="F42369" s="294">
        <v>0.52083333333333326</v>
      </c>
      <c r="G42369" s="339"/>
      <c r="I42369" s="367"/>
      <c r="J42369" s="461"/>
      <c r="K42369" s="367"/>
    </row>
    <row r="42370" spans="1:11" ht="15.6">
      <c r="A42370" s="37" t="s">
        <v>85617</v>
      </c>
      <c r="B42370" s="74" t="s">
        <v>85618</v>
      </c>
      <c r="C42370" s="257">
        <v>5</v>
      </c>
      <c r="D42370" s="315">
        <v>0.75</v>
      </c>
      <c r="E42370" s="308">
        <v>224</v>
      </c>
      <c r="F42370" s="294">
        <v>2.2321428571428572</v>
      </c>
      <c r="G42370" s="339"/>
      <c r="I42370" s="367"/>
      <c r="J42370" s="461"/>
      <c r="K42370" s="367"/>
    </row>
    <row r="42371" spans="1:11" ht="15.6">
      <c r="A42371" s="37" t="s">
        <v>85619</v>
      </c>
      <c r="B42371" s="74" t="s">
        <v>85620</v>
      </c>
      <c r="C42371" s="257">
        <v>2</v>
      </c>
      <c r="D42371" s="315">
        <v>0.3</v>
      </c>
      <c r="E42371" s="308">
        <v>356</v>
      </c>
      <c r="F42371" s="294">
        <v>0.5617977528089888</v>
      </c>
      <c r="G42371" s="339"/>
      <c r="I42371" s="367"/>
      <c r="J42371" s="461"/>
      <c r="K42371" s="367"/>
    </row>
    <row r="42372" spans="1:11" ht="15.6">
      <c r="A42372" s="37" t="s">
        <v>85621</v>
      </c>
      <c r="B42372" s="74" t="s">
        <v>85622</v>
      </c>
      <c r="C42372" s="257">
        <v>35</v>
      </c>
      <c r="D42372" s="315">
        <v>5.25</v>
      </c>
      <c r="E42372" s="308">
        <v>192</v>
      </c>
      <c r="F42372" s="294">
        <v>18.229166666666664</v>
      </c>
      <c r="G42372" s="339"/>
      <c r="I42372" s="367"/>
      <c r="J42372" s="461"/>
      <c r="K42372" s="367"/>
    </row>
    <row r="42373" spans="1:11" ht="15.6">
      <c r="A42373" s="37" t="s">
        <v>85623</v>
      </c>
      <c r="B42373" s="74" t="s">
        <v>85624</v>
      </c>
      <c r="C42373" s="257">
        <v>4</v>
      </c>
      <c r="D42373" s="315">
        <v>0.6</v>
      </c>
      <c r="E42373" s="308">
        <v>264</v>
      </c>
      <c r="F42373" s="294">
        <v>1.5151515151515151</v>
      </c>
      <c r="G42373" s="339"/>
      <c r="I42373" s="367"/>
      <c r="J42373" s="461"/>
      <c r="K42373" s="367"/>
    </row>
    <row r="42374" spans="1:11" ht="15.6">
      <c r="A42374" s="37" t="s">
        <v>85625</v>
      </c>
      <c r="B42374" s="74" t="s">
        <v>85626</v>
      </c>
      <c r="C42374" s="257">
        <v>6</v>
      </c>
      <c r="D42374" s="315">
        <v>0.9</v>
      </c>
      <c r="E42374" s="308">
        <v>233</v>
      </c>
      <c r="F42374" s="294">
        <v>2.5751072961373391</v>
      </c>
      <c r="G42374" s="339"/>
      <c r="I42374" s="367"/>
      <c r="J42374" s="461"/>
      <c r="K42374" s="367"/>
    </row>
    <row r="42375" spans="1:11" ht="15.6">
      <c r="A42375" s="37" t="s">
        <v>85627</v>
      </c>
      <c r="B42375" s="74" t="s">
        <v>85628</v>
      </c>
      <c r="C42375" s="257">
        <v>15</v>
      </c>
      <c r="D42375" s="315">
        <v>2.25</v>
      </c>
      <c r="E42375" s="308">
        <v>283</v>
      </c>
      <c r="F42375" s="294">
        <v>5.3003533568904597</v>
      </c>
      <c r="G42375" s="339"/>
      <c r="I42375" s="367"/>
      <c r="J42375" s="461"/>
      <c r="K42375" s="367"/>
    </row>
    <row r="42376" spans="1:11" ht="15.6">
      <c r="A42376" s="37" t="s">
        <v>85629</v>
      </c>
      <c r="B42376" s="74" t="s">
        <v>85630</v>
      </c>
      <c r="C42376" s="257">
        <v>1</v>
      </c>
      <c r="D42376" s="315">
        <v>0.15</v>
      </c>
      <c r="E42376" s="308">
        <v>267</v>
      </c>
      <c r="F42376" s="294">
        <v>0.37453183520599254</v>
      </c>
      <c r="G42376" s="339"/>
      <c r="I42376" s="367"/>
      <c r="J42376" s="461"/>
      <c r="K42376" s="367"/>
    </row>
    <row r="42377" spans="1:11" ht="15.6">
      <c r="A42377" s="37" t="s">
        <v>85631</v>
      </c>
      <c r="B42377" s="74" t="s">
        <v>85632</v>
      </c>
      <c r="C42377" s="257">
        <v>8</v>
      </c>
      <c r="D42377" s="315">
        <v>1.2</v>
      </c>
      <c r="E42377" s="308">
        <v>252</v>
      </c>
      <c r="F42377" s="294">
        <v>3.1746031746031744</v>
      </c>
      <c r="G42377" s="339"/>
      <c r="I42377" s="367"/>
      <c r="J42377" s="461"/>
      <c r="K42377" s="367"/>
    </row>
    <row r="42378" spans="1:11" ht="15.6">
      <c r="A42378" s="37" t="s">
        <v>85633</v>
      </c>
      <c r="B42378" s="74" t="s">
        <v>85634</v>
      </c>
      <c r="C42378" s="257">
        <v>17</v>
      </c>
      <c r="D42378" s="315">
        <v>2.5499999999999998</v>
      </c>
      <c r="E42378" s="308">
        <v>281</v>
      </c>
      <c r="F42378" s="294">
        <v>6.0498220640569391</v>
      </c>
      <c r="G42378" s="339"/>
      <c r="I42378" s="367"/>
      <c r="J42378" s="461"/>
      <c r="K42378" s="367"/>
    </row>
    <row r="42379" spans="1:11" ht="15.6">
      <c r="A42379" s="37" t="s">
        <v>85635</v>
      </c>
      <c r="B42379" s="74" t="s">
        <v>85636</v>
      </c>
      <c r="C42379" s="257">
        <v>13</v>
      </c>
      <c r="D42379" s="315">
        <v>1.95</v>
      </c>
      <c r="E42379" s="308">
        <v>183</v>
      </c>
      <c r="F42379" s="294">
        <v>7.1038251366120218</v>
      </c>
      <c r="G42379" s="339"/>
      <c r="I42379" s="367"/>
      <c r="J42379" s="461"/>
      <c r="K42379" s="367"/>
    </row>
    <row r="42380" spans="1:11" ht="15.6">
      <c r="A42380" s="37" t="s">
        <v>85637</v>
      </c>
      <c r="B42380" s="74" t="s">
        <v>85638</v>
      </c>
      <c r="C42380" s="257">
        <v>4</v>
      </c>
      <c r="D42380" s="315">
        <v>0.6</v>
      </c>
      <c r="E42380" s="308">
        <v>361</v>
      </c>
      <c r="F42380" s="294">
        <v>1.10803324099723</v>
      </c>
      <c r="G42380" s="339"/>
      <c r="I42380" s="367"/>
      <c r="J42380" s="461"/>
      <c r="K42380" s="367"/>
    </row>
    <row r="42381" spans="1:11" ht="15.6">
      <c r="A42381" s="37" t="s">
        <v>85639</v>
      </c>
      <c r="B42381" s="74" t="s">
        <v>85640</v>
      </c>
      <c r="C42381" s="257">
        <v>5</v>
      </c>
      <c r="D42381" s="315">
        <v>0.75</v>
      </c>
      <c r="E42381" s="308">
        <v>341</v>
      </c>
      <c r="F42381" s="294">
        <v>1.466275659824047</v>
      </c>
      <c r="G42381" s="339"/>
      <c r="I42381" s="367"/>
      <c r="J42381" s="461"/>
      <c r="K42381" s="367"/>
    </row>
    <row r="42382" spans="1:11" ht="15.6">
      <c r="A42382" s="37" t="s">
        <v>85641</v>
      </c>
      <c r="B42382" s="74" t="s">
        <v>85642</v>
      </c>
      <c r="C42382" s="257">
        <v>29</v>
      </c>
      <c r="D42382" s="315">
        <v>4.3499999999999996</v>
      </c>
      <c r="E42382" s="308">
        <v>374</v>
      </c>
      <c r="F42382" s="294">
        <v>7.7540106951871666</v>
      </c>
      <c r="G42382" s="339"/>
      <c r="I42382" s="367"/>
      <c r="J42382" s="461"/>
      <c r="K42382" s="367"/>
    </row>
    <row r="42383" spans="1:11" ht="15.6">
      <c r="A42383" s="37" t="s">
        <v>85643</v>
      </c>
      <c r="B42383" s="74" t="s">
        <v>85644</v>
      </c>
      <c r="C42383" s="257">
        <v>33</v>
      </c>
      <c r="D42383" s="315">
        <v>4.95</v>
      </c>
      <c r="E42383" s="308">
        <v>340</v>
      </c>
      <c r="F42383" s="294">
        <v>9.7058823529411775</v>
      </c>
      <c r="G42383" s="340"/>
      <c r="I42383" s="367"/>
      <c r="J42383" s="461"/>
      <c r="K42383" s="367"/>
    </row>
    <row r="42384" spans="1:11" ht="15.6">
      <c r="A42384" s="37" t="s">
        <v>85645</v>
      </c>
      <c r="B42384" s="74" t="s">
        <v>85646</v>
      </c>
      <c r="C42384" s="252">
        <v>31</v>
      </c>
      <c r="D42384" s="315">
        <v>4.6500000000000004</v>
      </c>
      <c r="E42384" s="308">
        <v>253</v>
      </c>
      <c r="F42384" s="294">
        <v>12.252964426877471</v>
      </c>
      <c r="G42384" s="339"/>
      <c r="I42384" s="367"/>
      <c r="J42384" s="461"/>
      <c r="K42384" s="367"/>
    </row>
    <row r="42385" spans="1:11" ht="15.6">
      <c r="A42385" s="37" t="s">
        <v>85647</v>
      </c>
      <c r="B42385" s="74" t="s">
        <v>85648</v>
      </c>
      <c r="C42385" s="257">
        <v>9</v>
      </c>
      <c r="D42385" s="315">
        <v>1.35</v>
      </c>
      <c r="E42385" s="308">
        <v>318</v>
      </c>
      <c r="F42385" s="294">
        <v>2.8301886792452833</v>
      </c>
      <c r="G42385" s="339"/>
      <c r="I42385" s="367"/>
      <c r="J42385" s="461"/>
      <c r="K42385" s="367"/>
    </row>
    <row r="42386" spans="1:11" ht="15.6">
      <c r="A42386" s="37" t="s">
        <v>85649</v>
      </c>
      <c r="B42386" s="74" t="s">
        <v>85650</v>
      </c>
      <c r="C42386" s="257">
        <v>28</v>
      </c>
      <c r="D42386" s="315">
        <v>4.2</v>
      </c>
      <c r="E42386" s="308">
        <v>309</v>
      </c>
      <c r="F42386" s="294">
        <v>9.0614886731391593</v>
      </c>
      <c r="G42386" s="339"/>
      <c r="I42386" s="367"/>
      <c r="J42386" s="461"/>
      <c r="K42386" s="367"/>
    </row>
    <row r="42387" spans="1:11" ht="15.6">
      <c r="A42387" s="37" t="s">
        <v>85651</v>
      </c>
      <c r="B42387" s="74" t="s">
        <v>85652</v>
      </c>
      <c r="C42387" s="257">
        <v>19</v>
      </c>
      <c r="D42387" s="315">
        <v>2.85</v>
      </c>
      <c r="E42387" s="308">
        <v>428</v>
      </c>
      <c r="F42387" s="294">
        <v>4.4392523364485976</v>
      </c>
      <c r="G42387" s="339"/>
      <c r="I42387" s="367"/>
      <c r="J42387" s="461"/>
      <c r="K42387" s="367"/>
    </row>
    <row r="42388" spans="1:11" ht="15.6">
      <c r="A42388" s="37" t="s">
        <v>85653</v>
      </c>
      <c r="B42388" s="74" t="s">
        <v>85654</v>
      </c>
      <c r="C42388" s="257">
        <v>22</v>
      </c>
      <c r="D42388" s="315">
        <v>3.3</v>
      </c>
      <c r="E42388" s="308">
        <v>281</v>
      </c>
      <c r="F42388" s="294">
        <v>7.8291814946619214</v>
      </c>
      <c r="G42388" s="339"/>
      <c r="I42388" s="367"/>
      <c r="J42388" s="461"/>
      <c r="K42388" s="367"/>
    </row>
    <row r="42389" spans="1:11" ht="15.6">
      <c r="A42389" s="37" t="s">
        <v>85655</v>
      </c>
      <c r="B42389" s="74" t="s">
        <v>85656</v>
      </c>
      <c r="C42389" s="257">
        <v>4</v>
      </c>
      <c r="D42389" s="315">
        <v>0.6</v>
      </c>
      <c r="E42389" s="308">
        <v>416</v>
      </c>
      <c r="F42389" s="294">
        <v>0.96153846153846156</v>
      </c>
      <c r="G42389" s="339"/>
      <c r="I42389" s="367"/>
      <c r="J42389" s="461"/>
      <c r="K42389" s="367"/>
    </row>
    <row r="42390" spans="1:11" ht="15.6">
      <c r="A42390" s="37" t="s">
        <v>85657</v>
      </c>
      <c r="B42390" s="74" t="s">
        <v>85658</v>
      </c>
      <c r="C42390" s="257">
        <v>32</v>
      </c>
      <c r="D42390" s="315">
        <v>4.8</v>
      </c>
      <c r="E42390" s="308">
        <v>408</v>
      </c>
      <c r="F42390" s="294">
        <v>7.8431372549019605</v>
      </c>
      <c r="G42390" s="339"/>
      <c r="I42390" s="367"/>
      <c r="J42390" s="461"/>
      <c r="K42390" s="367"/>
    </row>
    <row r="42391" spans="1:11" ht="15.6">
      <c r="A42391" s="37" t="s">
        <v>85659</v>
      </c>
      <c r="B42391" s="74" t="s">
        <v>85660</v>
      </c>
      <c r="C42391" s="257">
        <v>26</v>
      </c>
      <c r="D42391" s="315">
        <v>3.9</v>
      </c>
      <c r="E42391" s="308">
        <v>404</v>
      </c>
      <c r="F42391" s="294">
        <v>6.435643564356436</v>
      </c>
      <c r="G42391" s="339"/>
      <c r="I42391" s="367"/>
      <c r="J42391" s="461"/>
      <c r="K42391" s="367"/>
    </row>
    <row r="42392" spans="1:11" ht="15.6">
      <c r="A42392" s="37" t="s">
        <v>85661</v>
      </c>
      <c r="B42392" s="74" t="s">
        <v>85662</v>
      </c>
      <c r="C42392" s="257">
        <v>9</v>
      </c>
      <c r="D42392" s="315">
        <v>1.35</v>
      </c>
      <c r="E42392" s="308">
        <v>309</v>
      </c>
      <c r="F42392" s="294">
        <v>2.912621359223301</v>
      </c>
      <c r="G42392" s="339"/>
      <c r="I42392" s="367"/>
      <c r="J42392" s="461"/>
      <c r="K42392" s="367"/>
    </row>
    <row r="42393" spans="1:11" ht="15.6">
      <c r="A42393" s="37" t="s">
        <v>85663</v>
      </c>
      <c r="B42393" s="74" t="s">
        <v>85664</v>
      </c>
      <c r="C42393" s="257">
        <v>2</v>
      </c>
      <c r="D42393" s="315">
        <v>0.3</v>
      </c>
      <c r="E42393" s="308">
        <v>311</v>
      </c>
      <c r="F42393" s="294">
        <v>0.64308681672025725</v>
      </c>
      <c r="G42393" s="339"/>
      <c r="I42393" s="367"/>
      <c r="J42393" s="461"/>
      <c r="K42393" s="367"/>
    </row>
    <row r="42394" spans="1:11" ht="15.6">
      <c r="A42394" s="37" t="s">
        <v>85665</v>
      </c>
      <c r="B42394" s="74" t="s">
        <v>85666</v>
      </c>
      <c r="C42394" s="257">
        <v>7</v>
      </c>
      <c r="D42394" s="315">
        <v>1.05</v>
      </c>
      <c r="E42394" s="308">
        <v>280</v>
      </c>
      <c r="F42394" s="294">
        <v>2.5</v>
      </c>
      <c r="G42394" s="339"/>
      <c r="I42394" s="367"/>
      <c r="J42394" s="461"/>
      <c r="K42394" s="367"/>
    </row>
    <row r="42395" spans="1:11" ht="15.6">
      <c r="A42395" s="37" t="s">
        <v>85667</v>
      </c>
      <c r="B42395" s="74" t="s">
        <v>85668</v>
      </c>
      <c r="C42395" s="257">
        <v>2</v>
      </c>
      <c r="D42395" s="315">
        <v>0.3</v>
      </c>
      <c r="E42395" s="308">
        <v>253</v>
      </c>
      <c r="F42395" s="294">
        <v>0.79051383399209485</v>
      </c>
      <c r="G42395" s="339"/>
      <c r="I42395" s="367"/>
      <c r="J42395" s="461"/>
      <c r="K42395" s="367"/>
    </row>
    <row r="42396" spans="1:11" ht="15.6">
      <c r="A42396" s="37" t="s">
        <v>85669</v>
      </c>
      <c r="B42396" s="74" t="s">
        <v>85670</v>
      </c>
      <c r="C42396" s="257">
        <v>1</v>
      </c>
      <c r="D42396" s="315">
        <v>0.15</v>
      </c>
      <c r="E42396" s="308">
        <v>340</v>
      </c>
      <c r="F42396" s="294">
        <v>0.29411764705882354</v>
      </c>
      <c r="G42396" s="339"/>
      <c r="I42396" s="367"/>
      <c r="J42396" s="461"/>
      <c r="K42396" s="367"/>
    </row>
    <row r="42397" spans="1:11" ht="15.6">
      <c r="A42397" s="37" t="s">
        <v>85671</v>
      </c>
      <c r="B42397" s="74" t="s">
        <v>85672</v>
      </c>
      <c r="C42397" s="257">
        <v>11</v>
      </c>
      <c r="D42397" s="315">
        <v>1.65</v>
      </c>
      <c r="E42397" s="308">
        <v>513</v>
      </c>
      <c r="F42397" s="294">
        <v>2.144249512670565</v>
      </c>
      <c r="G42397" s="339"/>
      <c r="I42397" s="367"/>
      <c r="J42397" s="461"/>
      <c r="K42397" s="367"/>
    </row>
    <row r="42398" spans="1:11" ht="15.6">
      <c r="A42398" s="37" t="s">
        <v>85673</v>
      </c>
      <c r="B42398" s="74" t="s">
        <v>85674</v>
      </c>
      <c r="C42398" s="257">
        <v>55</v>
      </c>
      <c r="D42398" s="315">
        <v>8.25</v>
      </c>
      <c r="E42398" s="308">
        <v>271</v>
      </c>
      <c r="F42398" s="294">
        <v>20.29520295202952</v>
      </c>
      <c r="G42398" s="339"/>
      <c r="I42398" s="367"/>
      <c r="J42398" s="461"/>
      <c r="K42398" s="367"/>
    </row>
    <row r="42399" spans="1:11" ht="15.6">
      <c r="A42399" s="37" t="s">
        <v>85675</v>
      </c>
      <c r="B42399" s="74" t="s">
        <v>85676</v>
      </c>
      <c r="C42399" s="257">
        <v>36</v>
      </c>
      <c r="D42399" s="315">
        <v>5.4</v>
      </c>
      <c r="E42399" s="308">
        <v>254</v>
      </c>
      <c r="F42399" s="294">
        <v>14.173228346456693</v>
      </c>
      <c r="G42399" s="339"/>
      <c r="I42399" s="367"/>
      <c r="J42399" s="461"/>
      <c r="K42399" s="367"/>
    </row>
    <row r="42400" spans="1:11" ht="15.6">
      <c r="A42400" s="37" t="s">
        <v>85677</v>
      </c>
      <c r="B42400" s="74" t="s">
        <v>85678</v>
      </c>
      <c r="C42400" s="257">
        <v>7</v>
      </c>
      <c r="D42400" s="315">
        <v>1.05</v>
      </c>
      <c r="E42400" s="308">
        <v>356</v>
      </c>
      <c r="F42400" s="294">
        <v>1.9662921348314606</v>
      </c>
      <c r="G42400" s="339"/>
      <c r="I42400" s="367"/>
      <c r="J42400" s="461"/>
      <c r="K42400" s="367"/>
    </row>
    <row r="42401" spans="1:11" ht="15.6">
      <c r="A42401" s="37" t="s">
        <v>85679</v>
      </c>
      <c r="B42401" s="74" t="s">
        <v>85680</v>
      </c>
      <c r="C42401" s="257">
        <v>17</v>
      </c>
      <c r="D42401" s="315">
        <v>2.5499999999999998</v>
      </c>
      <c r="E42401" s="308">
        <v>329</v>
      </c>
      <c r="F42401" s="294">
        <v>5.1671732522796354</v>
      </c>
      <c r="G42401" s="339"/>
      <c r="I42401" s="367"/>
      <c r="J42401" s="461"/>
      <c r="K42401" s="367"/>
    </row>
    <row r="42402" spans="1:11" ht="15.6">
      <c r="A42402" s="37" t="s">
        <v>85681</v>
      </c>
      <c r="B42402" s="74" t="s">
        <v>85682</v>
      </c>
      <c r="C42402" s="257">
        <v>27</v>
      </c>
      <c r="D42402" s="315">
        <v>4.05</v>
      </c>
      <c r="E42402" s="308">
        <v>380</v>
      </c>
      <c r="F42402" s="294">
        <v>7.1052631578947363</v>
      </c>
      <c r="G42402" s="339"/>
      <c r="I42402" s="367"/>
      <c r="J42402" s="461"/>
      <c r="K42402" s="367"/>
    </row>
    <row r="42403" spans="1:11" ht="15.6">
      <c r="A42403" s="37" t="s">
        <v>85683</v>
      </c>
      <c r="B42403" s="74" t="s">
        <v>85684</v>
      </c>
      <c r="C42403" s="257">
        <v>27</v>
      </c>
      <c r="D42403" s="315">
        <v>4.05</v>
      </c>
      <c r="E42403" s="308">
        <v>299</v>
      </c>
      <c r="F42403" s="294">
        <v>9.0301003344481607</v>
      </c>
      <c r="G42403" s="339"/>
      <c r="I42403" s="367"/>
      <c r="J42403" s="461"/>
      <c r="K42403" s="367"/>
    </row>
    <row r="42404" spans="1:11" ht="15.6">
      <c r="A42404" s="37" t="s">
        <v>85685</v>
      </c>
      <c r="B42404" s="74" t="s">
        <v>85686</v>
      </c>
      <c r="C42404" s="257">
        <v>3</v>
      </c>
      <c r="D42404" s="315">
        <v>0.45</v>
      </c>
      <c r="E42404" s="308">
        <v>342</v>
      </c>
      <c r="F42404" s="294">
        <v>0.8771929824561403</v>
      </c>
      <c r="G42404" s="340"/>
      <c r="I42404" s="367"/>
      <c r="J42404" s="461"/>
      <c r="K42404" s="367"/>
    </row>
    <row r="42405" spans="1:11" ht="15.6">
      <c r="A42405" s="37" t="s">
        <v>85687</v>
      </c>
      <c r="B42405" s="74" t="s">
        <v>85688</v>
      </c>
      <c r="C42405" s="252">
        <v>14</v>
      </c>
      <c r="D42405" s="315">
        <v>2.1</v>
      </c>
      <c r="E42405" s="308">
        <v>371</v>
      </c>
      <c r="F42405" s="294">
        <v>3.7735849056603774</v>
      </c>
      <c r="G42405" s="339"/>
      <c r="I42405" s="367"/>
      <c r="J42405" s="461"/>
      <c r="K42405" s="367"/>
    </row>
    <row r="42406" spans="1:11" ht="15.6">
      <c r="A42406" s="37" t="s">
        <v>85689</v>
      </c>
      <c r="B42406" s="74" t="s">
        <v>85690</v>
      </c>
      <c r="C42406" s="257">
        <v>8</v>
      </c>
      <c r="D42406" s="315">
        <v>1.2</v>
      </c>
      <c r="E42406" s="308">
        <v>265</v>
      </c>
      <c r="F42406" s="294">
        <v>3.0188679245283021</v>
      </c>
      <c r="G42406" s="339"/>
      <c r="I42406" s="367"/>
      <c r="J42406" s="461"/>
      <c r="K42406" s="367"/>
    </row>
    <row r="42407" spans="1:11" ht="15.6">
      <c r="A42407" s="37" t="s">
        <v>85691</v>
      </c>
      <c r="B42407" s="74" t="s">
        <v>85692</v>
      </c>
      <c r="C42407" s="257">
        <v>6</v>
      </c>
      <c r="D42407" s="315">
        <v>0.9</v>
      </c>
      <c r="E42407" s="308">
        <v>367</v>
      </c>
      <c r="F42407" s="294">
        <v>1.6348773841961852</v>
      </c>
      <c r="G42407" s="339"/>
      <c r="I42407" s="367"/>
      <c r="J42407" s="461"/>
      <c r="K42407" s="367"/>
    </row>
    <row r="42408" spans="1:11" ht="15.6">
      <c r="A42408" s="37" t="s">
        <v>85693</v>
      </c>
      <c r="B42408" s="74" t="s">
        <v>85694</v>
      </c>
      <c r="C42408" s="257">
        <v>48</v>
      </c>
      <c r="D42408" s="315">
        <v>7.2</v>
      </c>
      <c r="E42408" s="308">
        <v>345</v>
      </c>
      <c r="F42408" s="294">
        <v>13.913043478260869</v>
      </c>
      <c r="G42408" s="339"/>
      <c r="I42408" s="367"/>
      <c r="J42408" s="461"/>
      <c r="K42408" s="367"/>
    </row>
    <row r="42409" spans="1:11" ht="15.6">
      <c r="A42409" s="37" t="s">
        <v>85695</v>
      </c>
      <c r="B42409" s="74" t="s">
        <v>85696</v>
      </c>
      <c r="C42409" s="257">
        <v>2</v>
      </c>
      <c r="D42409" s="315">
        <v>0.3</v>
      </c>
      <c r="E42409" s="308">
        <v>456</v>
      </c>
      <c r="F42409" s="294">
        <v>0.43859649122807015</v>
      </c>
      <c r="G42409" s="339"/>
      <c r="I42409" s="367"/>
      <c r="J42409" s="461"/>
      <c r="K42409" s="367"/>
    </row>
    <row r="42410" spans="1:11" ht="15.6">
      <c r="A42410" s="37" t="s">
        <v>85697</v>
      </c>
      <c r="B42410" s="74" t="s">
        <v>85698</v>
      </c>
      <c r="C42410" s="257">
        <v>36</v>
      </c>
      <c r="D42410" s="315">
        <v>5.4</v>
      </c>
      <c r="E42410" s="308">
        <v>446</v>
      </c>
      <c r="F42410" s="294">
        <v>8.071748878923767</v>
      </c>
      <c r="G42410" s="339"/>
      <c r="I42410" s="367"/>
      <c r="J42410" s="461"/>
      <c r="K42410" s="367"/>
    </row>
    <row r="42411" spans="1:11" ht="15.6">
      <c r="A42411" s="37" t="s">
        <v>85699</v>
      </c>
      <c r="B42411" s="74" t="s">
        <v>85700</v>
      </c>
      <c r="C42411" s="257">
        <v>41</v>
      </c>
      <c r="D42411" s="315">
        <v>6.15</v>
      </c>
      <c r="E42411" s="308">
        <v>542</v>
      </c>
      <c r="F42411" s="294">
        <v>7.5645756457564577</v>
      </c>
      <c r="G42411" s="339"/>
      <c r="I42411" s="367"/>
      <c r="J42411" s="461"/>
      <c r="K42411" s="367"/>
    </row>
    <row r="42412" spans="1:11" ht="15.6">
      <c r="A42412" s="37" t="s">
        <v>85701</v>
      </c>
      <c r="B42412" s="74" t="s">
        <v>85702</v>
      </c>
      <c r="C42412" s="257">
        <v>17</v>
      </c>
      <c r="D42412" s="315">
        <v>2.5499999999999998</v>
      </c>
      <c r="E42412" s="308">
        <v>391</v>
      </c>
      <c r="F42412" s="294">
        <v>4.3478260869565215</v>
      </c>
      <c r="G42412" s="340"/>
      <c r="I42412" s="367"/>
      <c r="J42412" s="461"/>
      <c r="K42412" s="367"/>
    </row>
    <row r="42413" spans="1:11" ht="15.6">
      <c r="A42413" s="37" t="s">
        <v>85703</v>
      </c>
      <c r="B42413" s="74" t="s">
        <v>85704</v>
      </c>
      <c r="C42413" s="252">
        <v>19</v>
      </c>
      <c r="D42413" s="315">
        <v>2.85</v>
      </c>
      <c r="E42413" s="308">
        <v>319</v>
      </c>
      <c r="F42413" s="294">
        <v>5.9561128526645764</v>
      </c>
      <c r="G42413" s="339"/>
      <c r="I42413" s="367"/>
      <c r="J42413" s="461"/>
      <c r="K42413" s="367"/>
    </row>
    <row r="42414" spans="1:11" ht="15.6">
      <c r="A42414" s="37" t="s">
        <v>85705</v>
      </c>
      <c r="B42414" s="74" t="s">
        <v>85706</v>
      </c>
      <c r="C42414" s="257">
        <v>9</v>
      </c>
      <c r="D42414" s="315">
        <v>1.35</v>
      </c>
      <c r="E42414" s="308">
        <v>259</v>
      </c>
      <c r="F42414" s="294">
        <v>3.4749034749034751</v>
      </c>
      <c r="G42414" s="339"/>
      <c r="I42414" s="367"/>
      <c r="J42414" s="461"/>
      <c r="K42414" s="367"/>
    </row>
    <row r="42415" spans="1:11" ht="15.6">
      <c r="A42415" s="37" t="s">
        <v>85707</v>
      </c>
      <c r="B42415" s="74" t="s">
        <v>85708</v>
      </c>
      <c r="C42415" s="257">
        <v>7</v>
      </c>
      <c r="D42415" s="315">
        <v>1.05</v>
      </c>
      <c r="E42415" s="308">
        <v>473</v>
      </c>
      <c r="F42415" s="294">
        <v>1.4799154334038054</v>
      </c>
      <c r="G42415" s="339"/>
      <c r="I42415" s="367"/>
      <c r="J42415" s="461"/>
      <c r="K42415" s="367"/>
    </row>
    <row r="42416" spans="1:11" ht="15.6">
      <c r="A42416" s="37" t="s">
        <v>85709</v>
      </c>
      <c r="B42416" s="74" t="s">
        <v>85710</v>
      </c>
      <c r="C42416" s="257">
        <v>29</v>
      </c>
      <c r="D42416" s="315">
        <v>4.3499999999999996</v>
      </c>
      <c r="E42416" s="308">
        <v>263</v>
      </c>
      <c r="F42416" s="294">
        <v>11.02661596958175</v>
      </c>
      <c r="G42416" s="339"/>
      <c r="I42416" s="367"/>
      <c r="J42416" s="461"/>
      <c r="K42416" s="367"/>
    </row>
    <row r="42417" spans="1:11" ht="15.6">
      <c r="A42417" s="37" t="s">
        <v>85711</v>
      </c>
      <c r="B42417" s="74" t="s">
        <v>85712</v>
      </c>
      <c r="C42417" s="257">
        <v>16</v>
      </c>
      <c r="D42417" s="315">
        <v>2.4</v>
      </c>
      <c r="E42417" s="308">
        <v>414</v>
      </c>
      <c r="F42417" s="294">
        <v>3.8647342995169081</v>
      </c>
      <c r="G42417" s="339"/>
      <c r="I42417" s="367"/>
      <c r="J42417" s="461"/>
      <c r="K42417" s="367"/>
    </row>
    <row r="42418" spans="1:11" ht="15.6">
      <c r="A42418" s="37" t="s">
        <v>85713</v>
      </c>
      <c r="B42418" s="74" t="s">
        <v>85714</v>
      </c>
      <c r="C42418" s="257">
        <v>64</v>
      </c>
      <c r="D42418" s="315">
        <v>9.6</v>
      </c>
      <c r="E42418" s="308">
        <v>393</v>
      </c>
      <c r="F42418" s="294">
        <v>16.284987277353689</v>
      </c>
      <c r="G42418" s="339"/>
      <c r="I42418" s="367"/>
      <c r="J42418" s="461"/>
      <c r="K42418" s="367"/>
    </row>
    <row r="42419" spans="1:11" ht="15.6">
      <c r="A42419" s="37" t="s">
        <v>85715</v>
      </c>
      <c r="B42419" s="74" t="s">
        <v>85716</v>
      </c>
      <c r="C42419" s="257">
        <v>23</v>
      </c>
      <c r="D42419" s="315">
        <v>3.45</v>
      </c>
      <c r="E42419" s="308">
        <v>404</v>
      </c>
      <c r="F42419" s="294">
        <v>5.6930693069306937</v>
      </c>
      <c r="G42419" s="339"/>
      <c r="I42419" s="367"/>
      <c r="J42419" s="461"/>
      <c r="K42419" s="367"/>
    </row>
    <row r="42420" spans="1:11" ht="15.6">
      <c r="A42420" s="37" t="s">
        <v>85717</v>
      </c>
      <c r="B42420" s="74" t="s">
        <v>85718</v>
      </c>
      <c r="C42420" s="257">
        <v>51</v>
      </c>
      <c r="D42420" s="315">
        <v>7.65</v>
      </c>
      <c r="E42420" s="308">
        <v>343</v>
      </c>
      <c r="F42420" s="294">
        <v>14.868804664723031</v>
      </c>
      <c r="G42420" s="339"/>
      <c r="I42420" s="367"/>
      <c r="J42420" s="461"/>
      <c r="K42420" s="367"/>
    </row>
    <row r="42421" spans="1:11" ht="15.6">
      <c r="A42421" s="37" t="s">
        <v>85719</v>
      </c>
      <c r="B42421" s="74" t="s">
        <v>85720</v>
      </c>
      <c r="C42421" s="257">
        <v>20</v>
      </c>
      <c r="D42421" s="315">
        <v>3</v>
      </c>
      <c r="E42421" s="308">
        <v>426</v>
      </c>
      <c r="F42421" s="294">
        <v>4.6948356807511731</v>
      </c>
      <c r="G42421" s="339"/>
      <c r="I42421" s="367"/>
      <c r="J42421" s="461"/>
      <c r="K42421" s="367"/>
    </row>
    <row r="42422" spans="1:11" ht="15.6">
      <c r="A42422" s="37" t="s">
        <v>85721</v>
      </c>
      <c r="B42422" s="74" t="s">
        <v>85722</v>
      </c>
      <c r="C42422" s="257">
        <v>21</v>
      </c>
      <c r="D42422" s="315">
        <v>3.15</v>
      </c>
      <c r="E42422" s="308">
        <v>448</v>
      </c>
      <c r="F42422" s="294">
        <v>4.6875</v>
      </c>
      <c r="G42422" s="339"/>
      <c r="I42422" s="367"/>
      <c r="J42422" s="461"/>
      <c r="K42422" s="367"/>
    </row>
    <row r="42423" spans="1:11" ht="15.6">
      <c r="A42423" s="37" t="s">
        <v>85723</v>
      </c>
      <c r="B42423" s="74" t="s">
        <v>85724</v>
      </c>
      <c r="C42423" s="257">
        <v>23</v>
      </c>
      <c r="D42423" s="315">
        <v>3.45</v>
      </c>
      <c r="E42423" s="308">
        <v>385</v>
      </c>
      <c r="F42423" s="294">
        <v>5.9740259740259738</v>
      </c>
      <c r="G42423" s="339"/>
      <c r="I42423" s="367"/>
      <c r="J42423" s="461"/>
      <c r="K42423" s="367"/>
    </row>
    <row r="42424" spans="1:11" ht="15.6">
      <c r="A42424" s="37" t="s">
        <v>85725</v>
      </c>
      <c r="B42424" s="74" t="s">
        <v>85726</v>
      </c>
      <c r="C42424" s="257">
        <v>9</v>
      </c>
      <c r="D42424" s="315">
        <v>1.35</v>
      </c>
      <c r="E42424" s="308">
        <v>329</v>
      </c>
      <c r="F42424" s="294">
        <v>2.735562310030395</v>
      </c>
      <c r="G42424" s="339"/>
      <c r="I42424" s="367"/>
      <c r="J42424" s="461"/>
      <c r="K42424" s="367"/>
    </row>
    <row r="42425" spans="1:11" ht="15.6">
      <c r="A42425" s="37" t="s">
        <v>85727</v>
      </c>
      <c r="B42425" s="74" t="s">
        <v>85728</v>
      </c>
      <c r="C42425" s="257">
        <v>12</v>
      </c>
      <c r="D42425" s="315">
        <v>1.8</v>
      </c>
      <c r="E42425" s="308">
        <v>325</v>
      </c>
      <c r="F42425" s="294">
        <v>3.6923076923076925</v>
      </c>
      <c r="G42425" s="339"/>
      <c r="I42425" s="367"/>
      <c r="J42425" s="461"/>
      <c r="K42425" s="367"/>
    </row>
    <row r="42426" spans="1:11" ht="15.6">
      <c r="A42426" s="37" t="s">
        <v>85729</v>
      </c>
      <c r="B42426" s="74" t="s">
        <v>85730</v>
      </c>
      <c r="C42426" s="257">
        <v>11</v>
      </c>
      <c r="D42426" s="315">
        <v>1.65</v>
      </c>
      <c r="E42426" s="308">
        <v>275</v>
      </c>
      <c r="F42426" s="294">
        <v>4</v>
      </c>
      <c r="G42426" s="339"/>
      <c r="I42426" s="367"/>
      <c r="J42426" s="461"/>
      <c r="K42426" s="367"/>
    </row>
    <row r="42427" spans="1:11" ht="15.6">
      <c r="A42427" s="37" t="s">
        <v>85731</v>
      </c>
      <c r="B42427" s="74" t="s">
        <v>85732</v>
      </c>
      <c r="C42427" s="257">
        <v>14</v>
      </c>
      <c r="D42427" s="315">
        <v>2.1</v>
      </c>
      <c r="E42427" s="308">
        <v>271</v>
      </c>
      <c r="F42427" s="294">
        <v>5.1660516605166054</v>
      </c>
      <c r="G42427" s="339"/>
      <c r="I42427" s="367"/>
      <c r="J42427" s="461"/>
      <c r="K42427" s="367"/>
    </row>
    <row r="42428" spans="1:11" ht="15.6">
      <c r="A42428" s="37" t="s">
        <v>85733</v>
      </c>
      <c r="B42428" s="74" t="s">
        <v>85734</v>
      </c>
      <c r="C42428" s="257">
        <v>18</v>
      </c>
      <c r="D42428" s="315">
        <v>2.7</v>
      </c>
      <c r="E42428" s="308">
        <v>478</v>
      </c>
      <c r="F42428" s="294">
        <v>3.7656903765690379</v>
      </c>
      <c r="G42428" s="339"/>
      <c r="I42428" s="367"/>
      <c r="J42428" s="461"/>
      <c r="K42428" s="367"/>
    </row>
    <row r="42429" spans="1:11" ht="15.6">
      <c r="A42429" s="37" t="s">
        <v>85735</v>
      </c>
      <c r="B42429" s="74" t="s">
        <v>85736</v>
      </c>
      <c r="C42429" s="257">
        <v>31</v>
      </c>
      <c r="D42429" s="315">
        <v>4.6500000000000004</v>
      </c>
      <c r="E42429" s="308">
        <v>330</v>
      </c>
      <c r="F42429" s="294">
        <v>9.3939393939393927</v>
      </c>
      <c r="G42429" s="339"/>
      <c r="I42429" s="367"/>
      <c r="J42429" s="461"/>
      <c r="K42429" s="367"/>
    </row>
    <row r="42430" spans="1:11" ht="15.6">
      <c r="A42430" s="37" t="s">
        <v>85737</v>
      </c>
      <c r="B42430" s="74" t="s">
        <v>85738</v>
      </c>
      <c r="C42430" s="257">
        <v>32</v>
      </c>
      <c r="D42430" s="315">
        <v>4.8</v>
      </c>
      <c r="E42430" s="308">
        <v>198</v>
      </c>
      <c r="F42430" s="294">
        <v>16.161616161616163</v>
      </c>
      <c r="G42430" s="339"/>
      <c r="I42430" s="367"/>
      <c r="J42430" s="461"/>
      <c r="K42430" s="367"/>
    </row>
    <row r="42431" spans="1:11" ht="15.6">
      <c r="A42431" s="37" t="s">
        <v>85739</v>
      </c>
      <c r="B42431" s="74" t="s">
        <v>85740</v>
      </c>
      <c r="C42431" s="257">
        <v>5</v>
      </c>
      <c r="D42431" s="315">
        <v>0.75</v>
      </c>
      <c r="E42431" s="308">
        <v>362</v>
      </c>
      <c r="F42431" s="294">
        <v>1.3812154696132597</v>
      </c>
      <c r="G42431" s="339"/>
      <c r="I42431" s="367"/>
      <c r="J42431" s="461"/>
      <c r="K42431" s="367"/>
    </row>
    <row r="42432" spans="1:11" ht="15.6">
      <c r="A42432" s="37" t="s">
        <v>85741</v>
      </c>
      <c r="B42432" s="74" t="s">
        <v>85742</v>
      </c>
      <c r="C42432" s="257">
        <v>4</v>
      </c>
      <c r="D42432" s="315">
        <v>0.6</v>
      </c>
      <c r="E42432" s="308">
        <v>392</v>
      </c>
      <c r="F42432" s="294">
        <v>1.0204081632653061</v>
      </c>
      <c r="G42432" s="339"/>
      <c r="I42432" s="367"/>
      <c r="J42432" s="461"/>
      <c r="K42432" s="367"/>
    </row>
    <row r="42433" spans="1:11" ht="15.6">
      <c r="A42433" s="37" t="s">
        <v>85743</v>
      </c>
      <c r="B42433" s="74" t="s">
        <v>85744</v>
      </c>
      <c r="C42433" s="257">
        <v>10</v>
      </c>
      <c r="D42433" s="315">
        <v>1.5</v>
      </c>
      <c r="E42433" s="308">
        <v>380</v>
      </c>
      <c r="F42433" s="294">
        <v>2.6315789473684208</v>
      </c>
      <c r="G42433" s="339"/>
      <c r="I42433" s="367"/>
      <c r="J42433" s="461"/>
      <c r="K42433" s="367"/>
    </row>
    <row r="42434" spans="1:11" ht="15.6">
      <c r="A42434" s="37" t="s">
        <v>85745</v>
      </c>
      <c r="B42434" s="74" t="s">
        <v>85746</v>
      </c>
      <c r="C42434" s="257">
        <v>8</v>
      </c>
      <c r="D42434" s="315">
        <v>1.2</v>
      </c>
      <c r="E42434" s="308">
        <v>361</v>
      </c>
      <c r="F42434" s="294">
        <v>2.21606648199446</v>
      </c>
      <c r="G42434" s="339"/>
      <c r="I42434" s="367"/>
      <c r="J42434" s="461"/>
      <c r="K42434" s="367"/>
    </row>
    <row r="42435" spans="1:11" ht="15.6">
      <c r="A42435" s="37" t="s">
        <v>85747</v>
      </c>
      <c r="B42435" s="74" t="s">
        <v>85748</v>
      </c>
      <c r="C42435" s="257">
        <v>9</v>
      </c>
      <c r="D42435" s="315">
        <v>1.35</v>
      </c>
      <c r="E42435" s="308">
        <v>420</v>
      </c>
      <c r="F42435" s="294">
        <v>2.1428571428571428</v>
      </c>
      <c r="G42435" s="340"/>
      <c r="I42435" s="367"/>
      <c r="J42435" s="461"/>
      <c r="K42435" s="367"/>
    </row>
    <row r="42436" spans="1:11" ht="15.6">
      <c r="A42436" s="37" t="s">
        <v>85749</v>
      </c>
      <c r="B42436" s="74" t="s">
        <v>85750</v>
      </c>
      <c r="C42436" s="252">
        <v>27</v>
      </c>
      <c r="D42436" s="315">
        <v>4.05</v>
      </c>
      <c r="E42436" s="308">
        <v>326</v>
      </c>
      <c r="F42436" s="294">
        <v>8.2822085889570545</v>
      </c>
      <c r="G42436" s="339"/>
      <c r="I42436" s="367"/>
      <c r="J42436" s="461"/>
      <c r="K42436" s="367"/>
    </row>
    <row r="42437" spans="1:11" ht="15.6">
      <c r="A42437" s="37" t="s">
        <v>85751</v>
      </c>
      <c r="B42437" s="74" t="s">
        <v>85752</v>
      </c>
      <c r="C42437" s="257">
        <v>32</v>
      </c>
      <c r="D42437" s="315">
        <v>4.8</v>
      </c>
      <c r="E42437" s="308">
        <v>332</v>
      </c>
      <c r="F42437" s="294">
        <v>9.6385542168674707</v>
      </c>
      <c r="G42437" s="339"/>
      <c r="I42437" s="367"/>
      <c r="J42437" s="461"/>
      <c r="K42437" s="367"/>
    </row>
    <row r="42438" spans="1:11" ht="15.6">
      <c r="A42438" s="37" t="s">
        <v>85753</v>
      </c>
      <c r="B42438" s="74" t="s">
        <v>85754</v>
      </c>
      <c r="C42438" s="257">
        <v>16</v>
      </c>
      <c r="D42438" s="315">
        <v>2.4</v>
      </c>
      <c r="E42438" s="308">
        <v>289</v>
      </c>
      <c r="F42438" s="294">
        <v>5.5363321799307963</v>
      </c>
      <c r="G42438" s="339"/>
      <c r="I42438" s="367"/>
      <c r="J42438" s="461"/>
      <c r="K42438" s="367"/>
    </row>
    <row r="42439" spans="1:11" ht="15.6">
      <c r="A42439" s="37" t="s">
        <v>85755</v>
      </c>
      <c r="B42439" s="74" t="s">
        <v>85756</v>
      </c>
      <c r="C42439" s="257">
        <v>6</v>
      </c>
      <c r="D42439" s="315">
        <v>0.9</v>
      </c>
      <c r="E42439" s="308">
        <v>358</v>
      </c>
      <c r="F42439" s="294">
        <v>1.6759776536312849</v>
      </c>
      <c r="G42439" s="339"/>
      <c r="I42439" s="367"/>
      <c r="J42439" s="461"/>
      <c r="K42439" s="367"/>
    </row>
    <row r="42440" spans="1:11" ht="15.6">
      <c r="A42440" s="37" t="s">
        <v>85757</v>
      </c>
      <c r="B42440" s="74" t="s">
        <v>85758</v>
      </c>
      <c r="C42440" s="257">
        <v>9</v>
      </c>
      <c r="D42440" s="315">
        <v>1.35</v>
      </c>
      <c r="E42440" s="308">
        <v>333</v>
      </c>
      <c r="F42440" s="294">
        <v>2.7027027027027026</v>
      </c>
      <c r="G42440" s="339"/>
      <c r="I42440" s="367"/>
      <c r="J42440" s="461"/>
      <c r="K42440" s="367"/>
    </row>
    <row r="42441" spans="1:11" ht="15.6">
      <c r="A42441" s="37" t="s">
        <v>85759</v>
      </c>
      <c r="B42441" s="74" t="s">
        <v>85760</v>
      </c>
      <c r="C42441" s="257">
        <v>10</v>
      </c>
      <c r="D42441" s="315">
        <v>1.5</v>
      </c>
      <c r="E42441" s="308">
        <v>461</v>
      </c>
      <c r="F42441" s="294">
        <v>2.1691973969631237</v>
      </c>
      <c r="G42441" s="339"/>
      <c r="I42441" s="367"/>
      <c r="J42441" s="461"/>
      <c r="K42441" s="367"/>
    </row>
    <row r="42442" spans="1:11" ht="15.6">
      <c r="A42442" s="37" t="s">
        <v>85761</v>
      </c>
      <c r="B42442" s="74" t="s">
        <v>85762</v>
      </c>
      <c r="C42442" s="257">
        <v>30</v>
      </c>
      <c r="D42442" s="315">
        <v>4.5</v>
      </c>
      <c r="E42442" s="308">
        <v>387</v>
      </c>
      <c r="F42442" s="294">
        <v>7.7519379844961236</v>
      </c>
      <c r="G42442" s="340"/>
      <c r="I42442" s="367"/>
      <c r="J42442" s="461"/>
      <c r="K42442" s="367"/>
    </row>
    <row r="42443" spans="1:11" ht="15.6">
      <c r="A42443" s="37" t="s">
        <v>85763</v>
      </c>
      <c r="B42443" s="74" t="s">
        <v>85764</v>
      </c>
      <c r="C42443" s="252">
        <v>11</v>
      </c>
      <c r="D42443" s="315">
        <v>1.65</v>
      </c>
      <c r="E42443" s="308">
        <v>345</v>
      </c>
      <c r="F42443" s="294">
        <v>3.1884057971014492</v>
      </c>
      <c r="G42443" s="339"/>
      <c r="I42443" s="367"/>
      <c r="J42443" s="461"/>
      <c r="K42443" s="367"/>
    </row>
    <row r="42444" spans="1:11" ht="15.6">
      <c r="A42444" s="37" t="s">
        <v>85765</v>
      </c>
      <c r="B42444" s="74" t="s">
        <v>85766</v>
      </c>
      <c r="C42444" s="257">
        <v>18</v>
      </c>
      <c r="D42444" s="315">
        <v>2.7</v>
      </c>
      <c r="E42444" s="308">
        <v>205</v>
      </c>
      <c r="F42444" s="294">
        <v>8.7804878048780477</v>
      </c>
      <c r="G42444" s="339"/>
      <c r="I42444" s="367"/>
      <c r="J42444" s="461"/>
      <c r="K42444" s="367"/>
    </row>
    <row r="42445" spans="1:11" ht="15.6">
      <c r="A42445" s="37" t="s">
        <v>85767</v>
      </c>
      <c r="B42445" s="74" t="s">
        <v>85768</v>
      </c>
      <c r="C42445" s="257">
        <v>18</v>
      </c>
      <c r="D42445" s="315">
        <v>2.7</v>
      </c>
      <c r="E42445" s="308">
        <v>359</v>
      </c>
      <c r="F42445" s="294">
        <v>5.0139275766016711</v>
      </c>
      <c r="G42445" s="340"/>
      <c r="I42445" s="367"/>
      <c r="J42445" s="461"/>
      <c r="K42445" s="367"/>
    </row>
    <row r="42446" spans="1:11" ht="15.6">
      <c r="A42446" s="37" t="s">
        <v>85769</v>
      </c>
      <c r="B42446" s="74" t="s">
        <v>85770</v>
      </c>
      <c r="C42446" s="252">
        <v>28</v>
      </c>
      <c r="D42446" s="315">
        <v>4.2</v>
      </c>
      <c r="E42446" s="308">
        <v>277</v>
      </c>
      <c r="F42446" s="294">
        <v>10.108303249097473</v>
      </c>
      <c r="G42446" s="339"/>
      <c r="I42446" s="367"/>
      <c r="J42446" s="461"/>
      <c r="K42446" s="367"/>
    </row>
    <row r="42447" spans="1:11" ht="15.6">
      <c r="A42447" s="37" t="s">
        <v>85771</v>
      </c>
      <c r="B42447" s="74" t="s">
        <v>85772</v>
      </c>
      <c r="C42447" s="257">
        <v>31</v>
      </c>
      <c r="D42447" s="315">
        <v>4.6500000000000004</v>
      </c>
      <c r="E42447" s="308">
        <v>235</v>
      </c>
      <c r="F42447" s="294">
        <v>13.191489361702127</v>
      </c>
      <c r="G42447" s="339"/>
      <c r="I42447" s="367"/>
      <c r="J42447" s="461"/>
      <c r="K42447" s="367"/>
    </row>
    <row r="42448" spans="1:11" ht="15.6">
      <c r="A42448" s="37" t="s">
        <v>85773</v>
      </c>
      <c r="B42448" s="74" t="s">
        <v>85774</v>
      </c>
      <c r="C42448" s="257">
        <v>1</v>
      </c>
      <c r="D42448" s="315">
        <v>0.15</v>
      </c>
      <c r="E42448" s="308">
        <v>187</v>
      </c>
      <c r="F42448" s="294">
        <v>0.53475935828876997</v>
      </c>
      <c r="G42448" s="339"/>
      <c r="I42448" s="367"/>
      <c r="J42448" s="461"/>
      <c r="K42448" s="367"/>
    </row>
    <row r="42449" spans="1:11" ht="15.6">
      <c r="A42449" s="37" t="s">
        <v>85775</v>
      </c>
      <c r="B42449" s="74" t="s">
        <v>85776</v>
      </c>
      <c r="C42449" s="257" t="s">
        <v>113</v>
      </c>
      <c r="D42449" s="315" t="s">
        <v>113</v>
      </c>
      <c r="E42449" s="308">
        <v>151</v>
      </c>
      <c r="F42449" s="294" t="s">
        <v>114</v>
      </c>
      <c r="G42449" s="339"/>
      <c r="I42449" s="367"/>
      <c r="J42449" s="461"/>
      <c r="K42449" s="367"/>
    </row>
    <row r="42450" spans="1:11" ht="15.6">
      <c r="A42450" s="37" t="s">
        <v>85777</v>
      </c>
      <c r="B42450" s="74" t="s">
        <v>85778</v>
      </c>
      <c r="C42450" s="257" t="s">
        <v>113</v>
      </c>
      <c r="D42450" s="315" t="s">
        <v>113</v>
      </c>
      <c r="E42450" s="308">
        <v>256</v>
      </c>
      <c r="F42450" s="294" t="s">
        <v>114</v>
      </c>
      <c r="G42450" s="339"/>
      <c r="I42450" s="367"/>
      <c r="J42450" s="461"/>
      <c r="K42450" s="367"/>
    </row>
    <row r="42451" spans="1:11" ht="15.6">
      <c r="A42451" s="37" t="s">
        <v>85779</v>
      </c>
      <c r="B42451" s="74" t="s">
        <v>85780</v>
      </c>
      <c r="C42451" s="257">
        <v>13</v>
      </c>
      <c r="D42451" s="315">
        <v>1.95</v>
      </c>
      <c r="E42451" s="308">
        <v>300</v>
      </c>
      <c r="F42451" s="294">
        <v>4.3333333333333339</v>
      </c>
      <c r="G42451" s="339"/>
      <c r="I42451" s="367"/>
      <c r="J42451" s="461"/>
      <c r="K42451" s="367"/>
    </row>
    <row r="42452" spans="1:11" ht="15.6">
      <c r="A42452" s="37" t="s">
        <v>85781</v>
      </c>
      <c r="B42452" s="74" t="s">
        <v>85782</v>
      </c>
      <c r="C42452" s="257" t="s">
        <v>113</v>
      </c>
      <c r="D42452" s="315" t="s">
        <v>113</v>
      </c>
      <c r="E42452" s="308">
        <v>206</v>
      </c>
      <c r="F42452" s="294" t="s">
        <v>114</v>
      </c>
      <c r="G42452" s="339"/>
      <c r="I42452" s="367"/>
      <c r="J42452" s="461"/>
      <c r="K42452" s="367"/>
    </row>
    <row r="42453" spans="1:11" ht="15.6">
      <c r="A42453" s="37" t="s">
        <v>85783</v>
      </c>
      <c r="B42453" s="74" t="s">
        <v>85784</v>
      </c>
      <c r="C42453" s="257">
        <v>2</v>
      </c>
      <c r="D42453" s="315">
        <v>0.3</v>
      </c>
      <c r="E42453" s="308">
        <v>460</v>
      </c>
      <c r="F42453" s="294">
        <v>0.43478260869565216</v>
      </c>
      <c r="G42453" s="339"/>
      <c r="I42453" s="367"/>
      <c r="J42453" s="461"/>
      <c r="K42453" s="367"/>
    </row>
    <row r="42454" spans="1:11" ht="15.6">
      <c r="A42454" s="37" t="s">
        <v>85785</v>
      </c>
      <c r="B42454" s="74" t="s">
        <v>85786</v>
      </c>
      <c r="C42454" s="257">
        <v>40</v>
      </c>
      <c r="D42454" s="315">
        <v>6</v>
      </c>
      <c r="E42454" s="308">
        <v>367</v>
      </c>
      <c r="F42454" s="294">
        <v>10.899182561307901</v>
      </c>
      <c r="G42454" s="339"/>
      <c r="I42454" s="367"/>
      <c r="J42454" s="461"/>
      <c r="K42454" s="367"/>
    </row>
    <row r="42455" spans="1:11" ht="15.6">
      <c r="A42455" s="37" t="s">
        <v>85787</v>
      </c>
      <c r="B42455" s="74" t="s">
        <v>85788</v>
      </c>
      <c r="C42455" s="257">
        <v>5</v>
      </c>
      <c r="D42455" s="315">
        <v>0.75</v>
      </c>
      <c r="E42455" s="308">
        <v>261</v>
      </c>
      <c r="F42455" s="294">
        <v>1.9157088122605364</v>
      </c>
      <c r="G42455" s="339"/>
      <c r="I42455" s="367"/>
      <c r="J42455" s="461"/>
      <c r="K42455" s="367"/>
    </row>
    <row r="42456" spans="1:11" ht="15.6">
      <c r="A42456" s="37" t="s">
        <v>85789</v>
      </c>
      <c r="B42456" s="74" t="s">
        <v>85790</v>
      </c>
      <c r="C42456" s="257">
        <v>3</v>
      </c>
      <c r="D42456" s="315">
        <v>0.45</v>
      </c>
      <c r="E42456" s="308">
        <v>302</v>
      </c>
      <c r="F42456" s="294">
        <v>0.99337748344370869</v>
      </c>
      <c r="G42456" s="339"/>
      <c r="I42456" s="367"/>
      <c r="J42456" s="461"/>
      <c r="K42456" s="367"/>
    </row>
    <row r="42457" spans="1:11" ht="15.6">
      <c r="A42457" s="37" t="s">
        <v>85791</v>
      </c>
      <c r="B42457" s="74" t="s">
        <v>85792</v>
      </c>
      <c r="C42457" s="257">
        <v>17</v>
      </c>
      <c r="D42457" s="315">
        <v>2.5499999999999998</v>
      </c>
      <c r="E42457" s="308">
        <v>254</v>
      </c>
      <c r="F42457" s="294">
        <v>6.6929133858267722</v>
      </c>
      <c r="G42457" s="339"/>
      <c r="I42457" s="367"/>
      <c r="J42457" s="461"/>
      <c r="K42457" s="367"/>
    </row>
    <row r="42458" spans="1:11" ht="15.6">
      <c r="A42458" s="37" t="s">
        <v>85793</v>
      </c>
      <c r="B42458" s="74" t="s">
        <v>85794</v>
      </c>
      <c r="C42458" s="257" t="s">
        <v>113</v>
      </c>
      <c r="D42458" s="315" t="s">
        <v>113</v>
      </c>
      <c r="E42458" s="308">
        <v>362</v>
      </c>
      <c r="F42458" s="294" t="s">
        <v>114</v>
      </c>
      <c r="G42458" s="339"/>
      <c r="I42458" s="367"/>
      <c r="J42458" s="461"/>
      <c r="K42458" s="367"/>
    </row>
    <row r="42459" spans="1:11" ht="15.6">
      <c r="A42459" s="37" t="s">
        <v>85795</v>
      </c>
      <c r="B42459" s="74" t="s">
        <v>85796</v>
      </c>
      <c r="C42459" s="257">
        <v>13</v>
      </c>
      <c r="D42459" s="315">
        <v>1.95</v>
      </c>
      <c r="E42459" s="308">
        <v>274</v>
      </c>
      <c r="F42459" s="294">
        <v>4.7445255474452548</v>
      </c>
      <c r="G42459" s="339"/>
      <c r="I42459" s="367"/>
      <c r="J42459" s="461"/>
      <c r="K42459" s="367"/>
    </row>
    <row r="42460" spans="1:11" ht="15.6">
      <c r="A42460" s="37" t="s">
        <v>85797</v>
      </c>
      <c r="B42460" s="74" t="s">
        <v>85798</v>
      </c>
      <c r="C42460" s="257">
        <v>6</v>
      </c>
      <c r="D42460" s="315">
        <v>0.9</v>
      </c>
      <c r="E42460" s="308">
        <v>238</v>
      </c>
      <c r="F42460" s="294">
        <v>2.5210084033613445</v>
      </c>
      <c r="G42460" s="339"/>
      <c r="I42460" s="367"/>
      <c r="J42460" s="461"/>
      <c r="K42460" s="367"/>
    </row>
    <row r="42461" spans="1:11" ht="15.6">
      <c r="A42461" s="37" t="s">
        <v>85799</v>
      </c>
      <c r="B42461" s="74" t="s">
        <v>85800</v>
      </c>
      <c r="C42461" s="257">
        <v>1</v>
      </c>
      <c r="D42461" s="315">
        <v>0.15</v>
      </c>
      <c r="E42461" s="308">
        <v>356</v>
      </c>
      <c r="F42461" s="294">
        <v>0.2808988764044944</v>
      </c>
      <c r="G42461" s="339"/>
      <c r="I42461" s="367"/>
      <c r="J42461" s="461"/>
      <c r="K42461" s="367"/>
    </row>
    <row r="42462" spans="1:11" ht="15.6">
      <c r="A42462" s="37" t="s">
        <v>85801</v>
      </c>
      <c r="B42462" s="74" t="s">
        <v>85802</v>
      </c>
      <c r="C42462" s="257">
        <v>18</v>
      </c>
      <c r="D42462" s="315">
        <v>2.7</v>
      </c>
      <c r="E42462" s="308">
        <v>343</v>
      </c>
      <c r="F42462" s="294">
        <v>5.2478134110787176</v>
      </c>
      <c r="G42462" s="339"/>
      <c r="I42462" s="367"/>
      <c r="J42462" s="461"/>
      <c r="K42462" s="367"/>
    </row>
    <row r="42463" spans="1:11" ht="15.6">
      <c r="A42463" s="37" t="s">
        <v>85803</v>
      </c>
      <c r="B42463" s="74" t="s">
        <v>85804</v>
      </c>
      <c r="C42463" s="257">
        <v>16</v>
      </c>
      <c r="D42463" s="315">
        <v>2.4</v>
      </c>
      <c r="E42463" s="308">
        <v>382</v>
      </c>
      <c r="F42463" s="294">
        <v>4.1884816753926701</v>
      </c>
      <c r="G42463" s="339"/>
      <c r="I42463" s="367"/>
      <c r="J42463" s="461"/>
      <c r="K42463" s="367"/>
    </row>
    <row r="42464" spans="1:11" ht="15.6">
      <c r="A42464" s="37" t="s">
        <v>85805</v>
      </c>
      <c r="B42464" s="74" t="s">
        <v>85806</v>
      </c>
      <c r="C42464" s="257">
        <v>13</v>
      </c>
      <c r="D42464" s="315">
        <v>1.95</v>
      </c>
      <c r="E42464" s="308">
        <v>350</v>
      </c>
      <c r="F42464" s="294">
        <v>3.7142857142857144</v>
      </c>
      <c r="G42464" s="339"/>
      <c r="I42464" s="367"/>
      <c r="J42464" s="461"/>
      <c r="K42464" s="367"/>
    </row>
    <row r="42465" spans="1:11" ht="15.6">
      <c r="A42465" s="37" t="s">
        <v>85807</v>
      </c>
      <c r="B42465" s="74" t="s">
        <v>85808</v>
      </c>
      <c r="C42465" s="257">
        <v>12</v>
      </c>
      <c r="D42465" s="315">
        <v>1.8</v>
      </c>
      <c r="E42465" s="308">
        <v>268</v>
      </c>
      <c r="F42465" s="294">
        <v>4.4776119402985071</v>
      </c>
      <c r="G42465" s="339"/>
      <c r="I42465" s="367"/>
      <c r="J42465" s="461"/>
      <c r="K42465" s="367"/>
    </row>
    <row r="42466" spans="1:11" ht="15.6">
      <c r="A42466" s="37" t="s">
        <v>85809</v>
      </c>
      <c r="B42466" s="74" t="s">
        <v>85810</v>
      </c>
      <c r="C42466" s="257">
        <v>9</v>
      </c>
      <c r="D42466" s="315">
        <v>1.35</v>
      </c>
      <c r="E42466" s="308">
        <v>451</v>
      </c>
      <c r="F42466" s="294">
        <v>1.9955654101995564</v>
      </c>
      <c r="G42466" s="339"/>
      <c r="I42466" s="367"/>
      <c r="J42466" s="461"/>
      <c r="K42466" s="367"/>
    </row>
    <row r="42467" spans="1:11" ht="15.6">
      <c r="A42467" s="37" t="s">
        <v>85811</v>
      </c>
      <c r="B42467" s="74" t="s">
        <v>85812</v>
      </c>
      <c r="C42467" s="257">
        <v>22</v>
      </c>
      <c r="D42467" s="315">
        <v>3.3</v>
      </c>
      <c r="E42467" s="308">
        <v>463</v>
      </c>
      <c r="F42467" s="294">
        <v>4.7516198704103676</v>
      </c>
      <c r="G42467" s="339"/>
      <c r="I42467" s="367"/>
      <c r="J42467" s="461"/>
      <c r="K42467" s="367"/>
    </row>
    <row r="42468" spans="1:11" ht="15.6">
      <c r="A42468" s="37" t="s">
        <v>85813</v>
      </c>
      <c r="B42468" s="74" t="s">
        <v>85814</v>
      </c>
      <c r="C42468" s="257">
        <v>31</v>
      </c>
      <c r="D42468" s="315">
        <v>4.6500000000000004</v>
      </c>
      <c r="E42468" s="308">
        <v>354</v>
      </c>
      <c r="F42468" s="294">
        <v>8.7570621468926557</v>
      </c>
      <c r="G42468" s="339"/>
      <c r="I42468" s="367"/>
      <c r="J42468" s="461"/>
      <c r="K42468" s="367"/>
    </row>
    <row r="42469" spans="1:11" ht="15.6">
      <c r="A42469" s="37" t="s">
        <v>85815</v>
      </c>
      <c r="B42469" s="74" t="s">
        <v>85816</v>
      </c>
      <c r="C42469" s="257">
        <v>6</v>
      </c>
      <c r="D42469" s="315">
        <v>0.9</v>
      </c>
      <c r="E42469" s="308">
        <v>355</v>
      </c>
      <c r="F42469" s="294">
        <v>1.6901408450704223</v>
      </c>
      <c r="G42469" s="339"/>
      <c r="I42469" s="367"/>
      <c r="J42469" s="461"/>
      <c r="K42469" s="367"/>
    </row>
    <row r="42470" spans="1:11" ht="15.6">
      <c r="A42470" s="37" t="s">
        <v>85817</v>
      </c>
      <c r="B42470" s="74" t="s">
        <v>85818</v>
      </c>
      <c r="C42470" s="257">
        <v>24</v>
      </c>
      <c r="D42470" s="315">
        <v>3.6</v>
      </c>
      <c r="E42470" s="308">
        <v>477</v>
      </c>
      <c r="F42470" s="294">
        <v>5.0314465408805038</v>
      </c>
      <c r="G42470" s="339"/>
      <c r="I42470" s="367"/>
      <c r="J42470" s="461"/>
      <c r="K42470" s="367"/>
    </row>
    <row r="42471" spans="1:11" ht="15.6">
      <c r="A42471" s="37" t="s">
        <v>85819</v>
      </c>
      <c r="B42471" s="74" t="s">
        <v>85820</v>
      </c>
      <c r="C42471" s="257">
        <v>31</v>
      </c>
      <c r="D42471" s="315">
        <v>4.6500000000000004</v>
      </c>
      <c r="E42471" s="308">
        <v>363</v>
      </c>
      <c r="F42471" s="294">
        <v>8.5399449035812669</v>
      </c>
      <c r="G42471" s="339"/>
      <c r="I42471" s="367"/>
      <c r="J42471" s="461"/>
      <c r="K42471" s="367"/>
    </row>
    <row r="42472" spans="1:11" ht="15.6">
      <c r="A42472" s="37" t="s">
        <v>85821</v>
      </c>
      <c r="B42472" s="74" t="s">
        <v>85822</v>
      </c>
      <c r="C42472" s="257">
        <v>8</v>
      </c>
      <c r="D42472" s="315">
        <v>1.2</v>
      </c>
      <c r="E42472" s="308">
        <v>343</v>
      </c>
      <c r="F42472" s="294">
        <v>2.3323615160349855</v>
      </c>
      <c r="G42472" s="339"/>
      <c r="I42472" s="367"/>
      <c r="J42472" s="461"/>
      <c r="K42472" s="367"/>
    </row>
    <row r="42473" spans="1:11" ht="15.6">
      <c r="A42473" s="37" t="s">
        <v>85823</v>
      </c>
      <c r="B42473" s="74" t="s">
        <v>85824</v>
      </c>
      <c r="C42473" s="257">
        <v>21</v>
      </c>
      <c r="D42473" s="315">
        <v>3.15</v>
      </c>
      <c r="E42473" s="308">
        <v>414</v>
      </c>
      <c r="F42473" s="294">
        <v>5.0724637681159424</v>
      </c>
      <c r="G42473" s="339"/>
      <c r="I42473" s="367"/>
      <c r="J42473" s="461"/>
      <c r="K42473" s="367"/>
    </row>
    <row r="42474" spans="1:11" ht="15.6">
      <c r="A42474" s="37" t="s">
        <v>85825</v>
      </c>
      <c r="B42474" s="74" t="s">
        <v>85826</v>
      </c>
      <c r="C42474" s="257">
        <v>28</v>
      </c>
      <c r="D42474" s="315">
        <v>4.2</v>
      </c>
      <c r="E42474" s="308">
        <v>385</v>
      </c>
      <c r="F42474" s="294">
        <v>7.2727272727272725</v>
      </c>
      <c r="G42474" s="339"/>
      <c r="I42474" s="367"/>
      <c r="J42474" s="461"/>
      <c r="K42474" s="367"/>
    </row>
    <row r="42475" spans="1:11" ht="15.6">
      <c r="A42475" s="37" t="s">
        <v>85827</v>
      </c>
      <c r="B42475" s="74" t="s">
        <v>85828</v>
      </c>
      <c r="C42475" s="257">
        <v>16</v>
      </c>
      <c r="D42475" s="315">
        <v>2.4</v>
      </c>
      <c r="E42475" s="308">
        <v>297</v>
      </c>
      <c r="F42475" s="294">
        <v>5.3872053872053867</v>
      </c>
      <c r="G42475" s="339"/>
      <c r="I42475" s="367"/>
      <c r="J42475" s="461"/>
      <c r="K42475" s="367"/>
    </row>
    <row r="42476" spans="1:11" ht="15.6">
      <c r="A42476" s="37" t="s">
        <v>85829</v>
      </c>
      <c r="B42476" s="74" t="s">
        <v>85830</v>
      </c>
      <c r="C42476" s="257">
        <v>2</v>
      </c>
      <c r="D42476" s="315">
        <v>0.3</v>
      </c>
      <c r="E42476" s="308">
        <v>210</v>
      </c>
      <c r="F42476" s="294">
        <v>0.95238095238095244</v>
      </c>
      <c r="G42476" s="339"/>
      <c r="I42476" s="367"/>
      <c r="J42476" s="461"/>
      <c r="K42476" s="367"/>
    </row>
    <row r="42477" spans="1:11" ht="15.6">
      <c r="A42477" s="37" t="s">
        <v>85831</v>
      </c>
      <c r="B42477" s="74" t="s">
        <v>85832</v>
      </c>
      <c r="C42477" s="257">
        <v>8</v>
      </c>
      <c r="D42477" s="315">
        <v>1.2</v>
      </c>
      <c r="E42477" s="308">
        <v>342</v>
      </c>
      <c r="F42477" s="294">
        <v>2.3391812865497075</v>
      </c>
      <c r="G42477" s="339"/>
      <c r="I42477" s="367"/>
      <c r="J42477" s="461"/>
      <c r="K42477" s="367"/>
    </row>
    <row r="42478" spans="1:11" ht="15.6">
      <c r="A42478" s="37" t="s">
        <v>85833</v>
      </c>
      <c r="B42478" s="74" t="s">
        <v>85834</v>
      </c>
      <c r="C42478" s="257">
        <v>24</v>
      </c>
      <c r="D42478" s="315">
        <v>3.6</v>
      </c>
      <c r="E42478" s="308">
        <v>263</v>
      </c>
      <c r="F42478" s="294">
        <v>9.1254752851711025</v>
      </c>
      <c r="G42478" s="339"/>
      <c r="I42478" s="367"/>
      <c r="J42478" s="461"/>
      <c r="K42478" s="367"/>
    </row>
    <row r="42479" spans="1:11" ht="15.6">
      <c r="A42479" s="37" t="s">
        <v>85835</v>
      </c>
      <c r="B42479" s="74" t="s">
        <v>85836</v>
      </c>
      <c r="C42479" s="257">
        <v>5</v>
      </c>
      <c r="D42479" s="315">
        <v>0.75</v>
      </c>
      <c r="E42479" s="308">
        <v>263</v>
      </c>
      <c r="F42479" s="294">
        <v>1.9011406844106464</v>
      </c>
      <c r="G42479" s="339"/>
      <c r="I42479" s="367"/>
      <c r="J42479" s="461"/>
      <c r="K42479" s="367"/>
    </row>
    <row r="42480" spans="1:11" ht="15.6">
      <c r="A42480" s="37" t="s">
        <v>85837</v>
      </c>
      <c r="B42480" s="74" t="s">
        <v>85838</v>
      </c>
      <c r="C42480" s="257">
        <v>6</v>
      </c>
      <c r="D42480" s="315">
        <v>0.9</v>
      </c>
      <c r="E42480" s="308">
        <v>201</v>
      </c>
      <c r="F42480" s="294">
        <v>2.9850746268656714</v>
      </c>
      <c r="G42480" s="339"/>
      <c r="I42480" s="367"/>
      <c r="J42480" s="461"/>
      <c r="K42480" s="367"/>
    </row>
    <row r="42481" spans="1:11" ht="15.6">
      <c r="A42481" s="37" t="s">
        <v>85839</v>
      </c>
      <c r="B42481" s="74" t="s">
        <v>85840</v>
      </c>
      <c r="C42481" s="257">
        <v>6</v>
      </c>
      <c r="D42481" s="315">
        <v>0.9</v>
      </c>
      <c r="E42481" s="308">
        <v>250</v>
      </c>
      <c r="F42481" s="294">
        <v>2.4</v>
      </c>
      <c r="G42481" s="339"/>
      <c r="I42481" s="367"/>
      <c r="J42481" s="461"/>
      <c r="K42481" s="367"/>
    </row>
    <row r="42482" spans="1:11" ht="15.6">
      <c r="A42482" s="37" t="s">
        <v>85841</v>
      </c>
      <c r="B42482" s="74" t="s">
        <v>85842</v>
      </c>
      <c r="C42482" s="257">
        <v>5</v>
      </c>
      <c r="D42482" s="315">
        <v>0.75</v>
      </c>
      <c r="E42482" s="308">
        <v>323</v>
      </c>
      <c r="F42482" s="294">
        <v>1.5479876160990713</v>
      </c>
      <c r="G42482" s="339"/>
      <c r="I42482" s="367"/>
      <c r="J42482" s="461"/>
      <c r="K42482" s="367"/>
    </row>
    <row r="42483" spans="1:11" ht="15.6">
      <c r="A42483" s="37" t="s">
        <v>85843</v>
      </c>
      <c r="B42483" s="74" t="s">
        <v>85844</v>
      </c>
      <c r="C42483" s="257">
        <v>9</v>
      </c>
      <c r="D42483" s="315">
        <v>1.35</v>
      </c>
      <c r="E42483" s="308">
        <v>273</v>
      </c>
      <c r="F42483" s="294">
        <v>3.296703296703297</v>
      </c>
      <c r="G42483" s="339"/>
      <c r="I42483" s="367"/>
      <c r="J42483" s="461"/>
      <c r="K42483" s="367"/>
    </row>
    <row r="42484" spans="1:11" ht="15.6">
      <c r="A42484" s="37" t="s">
        <v>85845</v>
      </c>
      <c r="B42484" s="74" t="s">
        <v>85846</v>
      </c>
      <c r="C42484" s="257">
        <v>9</v>
      </c>
      <c r="D42484" s="315">
        <v>1.35</v>
      </c>
      <c r="E42484" s="308">
        <v>274</v>
      </c>
      <c r="F42484" s="294">
        <v>3.2846715328467155</v>
      </c>
      <c r="G42484" s="339"/>
      <c r="I42484" s="367"/>
      <c r="J42484" s="461"/>
      <c r="K42484" s="367"/>
    </row>
    <row r="42485" spans="1:11" ht="15.6">
      <c r="A42485" s="37" t="s">
        <v>85847</v>
      </c>
      <c r="B42485" s="74" t="s">
        <v>85848</v>
      </c>
      <c r="C42485" s="257">
        <v>3</v>
      </c>
      <c r="D42485" s="315">
        <v>0.45</v>
      </c>
      <c r="E42485" s="308">
        <v>303</v>
      </c>
      <c r="F42485" s="294">
        <v>0.99009900990099009</v>
      </c>
      <c r="G42485" s="339"/>
      <c r="I42485" s="367"/>
      <c r="J42485" s="461"/>
      <c r="K42485" s="367"/>
    </row>
    <row r="42486" spans="1:11" ht="15.6">
      <c r="A42486" s="37" t="s">
        <v>85849</v>
      </c>
      <c r="B42486" s="74" t="s">
        <v>85850</v>
      </c>
      <c r="C42486" s="257">
        <v>6</v>
      </c>
      <c r="D42486" s="315">
        <v>0.9</v>
      </c>
      <c r="E42486" s="308">
        <v>223</v>
      </c>
      <c r="F42486" s="294">
        <v>2.6905829596412558</v>
      </c>
      <c r="G42486" s="339"/>
      <c r="I42486" s="367"/>
      <c r="J42486" s="461"/>
      <c r="K42486" s="367"/>
    </row>
    <row r="42487" spans="1:11" ht="15.6">
      <c r="A42487" s="37" t="s">
        <v>85851</v>
      </c>
      <c r="B42487" s="74" t="s">
        <v>85852</v>
      </c>
      <c r="C42487" s="257">
        <v>7</v>
      </c>
      <c r="D42487" s="315">
        <v>1.05</v>
      </c>
      <c r="E42487" s="308">
        <v>199</v>
      </c>
      <c r="F42487" s="294">
        <v>3.5175879396984926</v>
      </c>
      <c r="G42487" s="339"/>
      <c r="I42487" s="367"/>
      <c r="J42487" s="461"/>
      <c r="K42487" s="367"/>
    </row>
    <row r="42488" spans="1:11" ht="15.6">
      <c r="A42488" s="37" t="s">
        <v>85853</v>
      </c>
      <c r="B42488" s="74" t="s">
        <v>85854</v>
      </c>
      <c r="C42488" s="257" t="s">
        <v>113</v>
      </c>
      <c r="D42488" s="315" t="s">
        <v>113</v>
      </c>
      <c r="E42488" s="308">
        <v>312</v>
      </c>
      <c r="F42488" s="294" t="s">
        <v>114</v>
      </c>
      <c r="G42488" s="339"/>
      <c r="I42488" s="367"/>
      <c r="J42488" s="461"/>
      <c r="K42488" s="367"/>
    </row>
    <row r="42489" spans="1:11" ht="15.6">
      <c r="A42489" s="37" t="s">
        <v>85855</v>
      </c>
      <c r="B42489" s="74" t="s">
        <v>85856</v>
      </c>
      <c r="C42489" s="257">
        <v>4</v>
      </c>
      <c r="D42489" s="315">
        <v>0.6</v>
      </c>
      <c r="E42489" s="308">
        <v>336</v>
      </c>
      <c r="F42489" s="294">
        <v>1.1904761904761905</v>
      </c>
      <c r="G42489" s="339"/>
      <c r="I42489" s="367"/>
      <c r="J42489" s="461"/>
      <c r="K42489" s="367"/>
    </row>
    <row r="42490" spans="1:11" ht="15.6">
      <c r="A42490" s="37" t="s">
        <v>85857</v>
      </c>
      <c r="B42490" s="74" t="s">
        <v>85858</v>
      </c>
      <c r="C42490" s="257">
        <v>12</v>
      </c>
      <c r="D42490" s="315">
        <v>1.8</v>
      </c>
      <c r="E42490" s="308">
        <v>426</v>
      </c>
      <c r="F42490" s="294">
        <v>2.8169014084507045</v>
      </c>
      <c r="G42490" s="339"/>
      <c r="I42490" s="367"/>
      <c r="J42490" s="461"/>
      <c r="K42490" s="367"/>
    </row>
    <row r="42491" spans="1:11" ht="15.6">
      <c r="A42491" s="37" t="s">
        <v>85859</v>
      </c>
      <c r="B42491" s="74" t="s">
        <v>85860</v>
      </c>
      <c r="C42491" s="257">
        <v>8</v>
      </c>
      <c r="D42491" s="315">
        <v>1.2</v>
      </c>
      <c r="E42491" s="308">
        <v>334</v>
      </c>
      <c r="F42491" s="294">
        <v>2.3952095808383236</v>
      </c>
      <c r="G42491" s="339"/>
      <c r="I42491" s="367"/>
      <c r="J42491" s="461"/>
      <c r="K42491" s="367"/>
    </row>
    <row r="42492" spans="1:11" ht="15.6">
      <c r="A42492" s="37" t="s">
        <v>85861</v>
      </c>
      <c r="B42492" s="74" t="s">
        <v>85862</v>
      </c>
      <c r="C42492" s="257">
        <v>8</v>
      </c>
      <c r="D42492" s="315">
        <v>1.2</v>
      </c>
      <c r="E42492" s="308">
        <v>414</v>
      </c>
      <c r="F42492" s="294">
        <v>1.932367149758454</v>
      </c>
      <c r="G42492" s="339"/>
      <c r="I42492" s="367"/>
      <c r="J42492" s="461"/>
      <c r="K42492" s="367"/>
    </row>
    <row r="42493" spans="1:11" ht="15.6">
      <c r="A42493" s="37" t="s">
        <v>85863</v>
      </c>
      <c r="B42493" s="74" t="s">
        <v>85864</v>
      </c>
      <c r="C42493" s="257">
        <v>27</v>
      </c>
      <c r="D42493" s="315">
        <v>4.05</v>
      </c>
      <c r="E42493" s="308">
        <v>572</v>
      </c>
      <c r="F42493" s="294">
        <v>4.72027972027972</v>
      </c>
      <c r="G42493" s="339"/>
      <c r="I42493" s="367"/>
      <c r="J42493" s="461"/>
      <c r="K42493" s="367"/>
    </row>
    <row r="42494" spans="1:11" ht="15.6">
      <c r="A42494" s="37" t="s">
        <v>85865</v>
      </c>
      <c r="B42494" s="74" t="s">
        <v>85866</v>
      </c>
      <c r="C42494" s="257">
        <v>18</v>
      </c>
      <c r="D42494" s="315">
        <v>2.7</v>
      </c>
      <c r="E42494" s="308">
        <v>210</v>
      </c>
      <c r="F42494" s="294">
        <v>8.5714285714285712</v>
      </c>
      <c r="G42494" s="339"/>
      <c r="I42494" s="367"/>
      <c r="J42494" s="461"/>
      <c r="K42494" s="367"/>
    </row>
    <row r="42495" spans="1:11" ht="15.6">
      <c r="A42495" s="37" t="s">
        <v>85867</v>
      </c>
      <c r="B42495" s="74" t="s">
        <v>85868</v>
      </c>
      <c r="C42495" s="257">
        <v>1</v>
      </c>
      <c r="D42495" s="315">
        <v>0.15</v>
      </c>
      <c r="E42495" s="308">
        <v>381</v>
      </c>
      <c r="F42495" s="294">
        <v>0.26246719160104987</v>
      </c>
      <c r="G42495" s="339"/>
      <c r="I42495" s="367"/>
      <c r="J42495" s="461"/>
      <c r="K42495" s="367"/>
    </row>
    <row r="42496" spans="1:11" ht="15.6">
      <c r="A42496" s="37" t="s">
        <v>85869</v>
      </c>
      <c r="B42496" s="74" t="s">
        <v>85870</v>
      </c>
      <c r="C42496" s="257">
        <v>36</v>
      </c>
      <c r="D42496" s="315">
        <v>5.4</v>
      </c>
      <c r="E42496" s="308">
        <v>388</v>
      </c>
      <c r="F42496" s="294">
        <v>9.2783505154639183</v>
      </c>
      <c r="G42496" s="339"/>
      <c r="I42496" s="367"/>
      <c r="J42496" s="461"/>
      <c r="K42496" s="367"/>
    </row>
    <row r="42497" spans="1:11" ht="15.6">
      <c r="A42497" s="37" t="s">
        <v>85871</v>
      </c>
      <c r="B42497" s="74" t="s">
        <v>85872</v>
      </c>
      <c r="C42497" s="257">
        <v>18</v>
      </c>
      <c r="D42497" s="315">
        <v>2.7</v>
      </c>
      <c r="E42497" s="308">
        <v>362</v>
      </c>
      <c r="F42497" s="294">
        <v>4.972375690607735</v>
      </c>
      <c r="G42497" s="339"/>
      <c r="I42497" s="367"/>
      <c r="J42497" s="461"/>
      <c r="K42497" s="367"/>
    </row>
    <row r="42498" spans="1:11" ht="15.6">
      <c r="A42498" s="37" t="s">
        <v>85873</v>
      </c>
      <c r="B42498" s="74" t="s">
        <v>85874</v>
      </c>
      <c r="C42498" s="257">
        <v>9</v>
      </c>
      <c r="D42498" s="315">
        <v>1.35</v>
      </c>
      <c r="E42498" s="308">
        <v>332</v>
      </c>
      <c r="F42498" s="294">
        <v>2.7108433734939759</v>
      </c>
      <c r="G42498" s="339"/>
      <c r="I42498" s="367"/>
      <c r="J42498" s="461"/>
      <c r="K42498" s="367"/>
    </row>
    <row r="42499" spans="1:11" ht="15.6">
      <c r="A42499" s="37" t="s">
        <v>85875</v>
      </c>
      <c r="B42499" s="74" t="s">
        <v>85876</v>
      </c>
      <c r="C42499" s="257">
        <v>9</v>
      </c>
      <c r="D42499" s="315">
        <v>1.35</v>
      </c>
      <c r="E42499" s="308">
        <v>358</v>
      </c>
      <c r="F42499" s="294">
        <v>2.5139664804469275</v>
      </c>
      <c r="G42499" s="339"/>
      <c r="I42499" s="367"/>
      <c r="J42499" s="461"/>
      <c r="K42499" s="367"/>
    </row>
    <row r="42500" spans="1:11" ht="15.6">
      <c r="A42500" s="37" t="s">
        <v>85877</v>
      </c>
      <c r="B42500" s="74" t="s">
        <v>85878</v>
      </c>
      <c r="C42500" s="257">
        <v>11</v>
      </c>
      <c r="D42500" s="315">
        <v>1.65</v>
      </c>
      <c r="E42500" s="308">
        <v>310</v>
      </c>
      <c r="F42500" s="294">
        <v>3.5483870967741935</v>
      </c>
      <c r="G42500" s="339"/>
      <c r="I42500" s="367"/>
      <c r="J42500" s="461"/>
      <c r="K42500" s="367"/>
    </row>
    <row r="42501" spans="1:11" ht="15.6">
      <c r="A42501" s="37" t="s">
        <v>85879</v>
      </c>
      <c r="B42501" s="74" t="s">
        <v>85880</v>
      </c>
      <c r="C42501" s="257">
        <v>19</v>
      </c>
      <c r="D42501" s="315">
        <v>2.85</v>
      </c>
      <c r="E42501" s="308">
        <v>222</v>
      </c>
      <c r="F42501" s="294">
        <v>8.5585585585585591</v>
      </c>
      <c r="G42501" s="339"/>
      <c r="I42501" s="367"/>
      <c r="J42501" s="461"/>
      <c r="K42501" s="367"/>
    </row>
    <row r="42502" spans="1:11" ht="15.6">
      <c r="A42502" s="37" t="s">
        <v>85881</v>
      </c>
      <c r="B42502" s="74" t="s">
        <v>85882</v>
      </c>
      <c r="C42502" s="257">
        <v>4</v>
      </c>
      <c r="D42502" s="315">
        <v>0.6</v>
      </c>
      <c r="E42502" s="308">
        <v>269</v>
      </c>
      <c r="F42502" s="294">
        <v>1.486988847583643</v>
      </c>
      <c r="G42502" s="339"/>
      <c r="I42502" s="367"/>
      <c r="J42502" s="461"/>
      <c r="K42502" s="367"/>
    </row>
    <row r="42503" spans="1:11" ht="15.6">
      <c r="A42503" s="37" t="s">
        <v>85883</v>
      </c>
      <c r="B42503" s="74" t="s">
        <v>85884</v>
      </c>
      <c r="C42503" s="257">
        <v>2</v>
      </c>
      <c r="D42503" s="315">
        <v>0.3</v>
      </c>
      <c r="E42503" s="308">
        <v>271</v>
      </c>
      <c r="F42503" s="294">
        <v>0.73800738007380073</v>
      </c>
      <c r="G42503" s="339"/>
      <c r="I42503" s="367"/>
      <c r="J42503" s="461"/>
      <c r="K42503" s="367"/>
    </row>
    <row r="42504" spans="1:11" ht="15.6">
      <c r="A42504" s="37" t="s">
        <v>85885</v>
      </c>
      <c r="B42504" s="74" t="s">
        <v>85886</v>
      </c>
      <c r="C42504" s="257">
        <v>2</v>
      </c>
      <c r="D42504" s="315">
        <v>0.3</v>
      </c>
      <c r="E42504" s="308">
        <v>355</v>
      </c>
      <c r="F42504" s="294">
        <v>0.56338028169014087</v>
      </c>
      <c r="G42504" s="339"/>
      <c r="I42504" s="367"/>
      <c r="J42504" s="461"/>
      <c r="K42504" s="367"/>
    </row>
    <row r="42505" spans="1:11" ht="15.6">
      <c r="A42505" s="37" t="s">
        <v>85887</v>
      </c>
      <c r="B42505" s="74" t="s">
        <v>85888</v>
      </c>
      <c r="C42505" s="257">
        <v>11</v>
      </c>
      <c r="D42505" s="315">
        <v>1.65</v>
      </c>
      <c r="E42505" s="308">
        <v>282</v>
      </c>
      <c r="F42505" s="294">
        <v>3.9007092198581561</v>
      </c>
      <c r="G42505" s="339"/>
      <c r="I42505" s="367"/>
      <c r="J42505" s="461"/>
      <c r="K42505" s="367"/>
    </row>
    <row r="42506" spans="1:11" ht="15.6">
      <c r="A42506" s="37" t="s">
        <v>85889</v>
      </c>
      <c r="B42506" s="74" t="s">
        <v>85890</v>
      </c>
      <c r="C42506" s="257">
        <v>1</v>
      </c>
      <c r="D42506" s="315">
        <v>0.15</v>
      </c>
      <c r="E42506" s="308">
        <v>194</v>
      </c>
      <c r="F42506" s="294">
        <v>0.51546391752577314</v>
      </c>
      <c r="G42506" s="339"/>
      <c r="I42506" s="367"/>
      <c r="J42506" s="461"/>
      <c r="K42506" s="367"/>
    </row>
    <row r="42507" spans="1:11" ht="15.6">
      <c r="A42507" s="37" t="s">
        <v>85891</v>
      </c>
      <c r="B42507" s="74" t="s">
        <v>85892</v>
      </c>
      <c r="C42507" s="257">
        <v>3</v>
      </c>
      <c r="D42507" s="315">
        <v>0.45</v>
      </c>
      <c r="E42507" s="308">
        <v>360</v>
      </c>
      <c r="F42507" s="294">
        <v>0.83333333333333337</v>
      </c>
      <c r="G42507" s="339"/>
      <c r="I42507" s="367"/>
      <c r="J42507" s="461"/>
      <c r="K42507" s="367"/>
    </row>
    <row r="42508" spans="1:11" ht="15.6">
      <c r="A42508" s="37" t="s">
        <v>85893</v>
      </c>
      <c r="B42508" s="74" t="s">
        <v>85894</v>
      </c>
      <c r="C42508" s="257">
        <v>2</v>
      </c>
      <c r="D42508" s="315">
        <v>0.3</v>
      </c>
      <c r="E42508" s="308">
        <v>325</v>
      </c>
      <c r="F42508" s="294">
        <v>0.61538461538461542</v>
      </c>
      <c r="G42508" s="340"/>
      <c r="I42508" s="367"/>
      <c r="J42508" s="461"/>
      <c r="K42508" s="367"/>
    </row>
    <row r="42509" spans="1:11" ht="15.6">
      <c r="A42509" s="37" t="s">
        <v>85895</v>
      </c>
      <c r="B42509" s="74" t="s">
        <v>85896</v>
      </c>
      <c r="C42509" s="252">
        <v>3</v>
      </c>
      <c r="D42509" s="315">
        <v>0.45</v>
      </c>
      <c r="E42509" s="308">
        <v>151</v>
      </c>
      <c r="F42509" s="294">
        <v>1.9867549668874174</v>
      </c>
      <c r="G42509" s="339"/>
      <c r="I42509" s="367"/>
      <c r="J42509" s="461"/>
      <c r="K42509" s="367"/>
    </row>
    <row r="42510" spans="1:11" ht="15.6">
      <c r="A42510" s="37" t="s">
        <v>85897</v>
      </c>
      <c r="B42510" s="74" t="s">
        <v>85898</v>
      </c>
      <c r="C42510" s="257">
        <v>1</v>
      </c>
      <c r="D42510" s="315">
        <v>0.15</v>
      </c>
      <c r="E42510" s="308">
        <v>247</v>
      </c>
      <c r="F42510" s="294">
        <v>0.40485829959514169</v>
      </c>
      <c r="G42510" s="339"/>
      <c r="I42510" s="367"/>
      <c r="J42510" s="461"/>
      <c r="K42510" s="367"/>
    </row>
    <row r="42511" spans="1:11" ht="15.6">
      <c r="A42511" s="37" t="s">
        <v>85899</v>
      </c>
      <c r="B42511" s="74" t="s">
        <v>85900</v>
      </c>
      <c r="C42511" s="257">
        <v>3</v>
      </c>
      <c r="D42511" s="315">
        <v>0.45</v>
      </c>
      <c r="E42511" s="308">
        <v>296</v>
      </c>
      <c r="F42511" s="294">
        <v>1.0135135135135136</v>
      </c>
      <c r="G42511" s="339"/>
      <c r="I42511" s="367"/>
      <c r="J42511" s="461"/>
      <c r="K42511" s="367"/>
    </row>
    <row r="42512" spans="1:11" ht="15.6">
      <c r="A42512" s="37" t="s">
        <v>85901</v>
      </c>
      <c r="B42512" s="74" t="s">
        <v>85902</v>
      </c>
      <c r="C42512" s="257">
        <v>8</v>
      </c>
      <c r="D42512" s="315">
        <v>1.2</v>
      </c>
      <c r="E42512" s="308">
        <v>293</v>
      </c>
      <c r="F42512" s="294">
        <v>2.7303754266211606</v>
      </c>
      <c r="G42512" s="339"/>
      <c r="I42512" s="367"/>
      <c r="J42512" s="461"/>
      <c r="K42512" s="367"/>
    </row>
    <row r="42513" spans="1:11" ht="15.6">
      <c r="A42513" s="37" t="s">
        <v>85903</v>
      </c>
      <c r="B42513" s="74" t="s">
        <v>85904</v>
      </c>
      <c r="C42513" s="257">
        <v>1</v>
      </c>
      <c r="D42513" s="315">
        <v>0.15</v>
      </c>
      <c r="E42513" s="308">
        <v>171</v>
      </c>
      <c r="F42513" s="294">
        <v>0.58479532163742687</v>
      </c>
      <c r="G42513" s="339"/>
      <c r="I42513" s="367"/>
      <c r="J42513" s="461"/>
      <c r="K42513" s="367"/>
    </row>
    <row r="42514" spans="1:11" ht="15.6">
      <c r="A42514" s="37" t="s">
        <v>85905</v>
      </c>
      <c r="B42514" s="74" t="s">
        <v>85906</v>
      </c>
      <c r="C42514" s="257" t="s">
        <v>113</v>
      </c>
      <c r="D42514" s="315" t="s">
        <v>113</v>
      </c>
      <c r="E42514" s="308">
        <v>179</v>
      </c>
      <c r="F42514" s="294" t="s">
        <v>114</v>
      </c>
      <c r="G42514" s="339"/>
      <c r="I42514" s="367"/>
      <c r="J42514" s="461"/>
      <c r="K42514" s="367"/>
    </row>
    <row r="42515" spans="1:11" ht="15.6">
      <c r="A42515" s="37" t="s">
        <v>85907</v>
      </c>
      <c r="B42515" s="74" t="s">
        <v>85908</v>
      </c>
      <c r="C42515" s="257">
        <v>1</v>
      </c>
      <c r="D42515" s="315">
        <v>0.15</v>
      </c>
      <c r="E42515" s="308">
        <v>216</v>
      </c>
      <c r="F42515" s="294">
        <v>0.46296296296296291</v>
      </c>
      <c r="G42515" s="339"/>
      <c r="I42515" s="367"/>
      <c r="J42515" s="461"/>
      <c r="K42515" s="367"/>
    </row>
    <row r="42516" spans="1:11" ht="15.6">
      <c r="A42516" s="37" t="s">
        <v>85909</v>
      </c>
      <c r="B42516" s="74" t="s">
        <v>85910</v>
      </c>
      <c r="C42516" s="257">
        <v>1</v>
      </c>
      <c r="D42516" s="315">
        <v>0.15</v>
      </c>
      <c r="E42516" s="308">
        <v>253</v>
      </c>
      <c r="F42516" s="294">
        <v>0.39525691699604742</v>
      </c>
      <c r="G42516" s="339"/>
      <c r="I42516" s="367"/>
      <c r="J42516" s="461"/>
      <c r="K42516" s="367"/>
    </row>
    <row r="42517" spans="1:11" ht="15.6">
      <c r="A42517" s="37" t="s">
        <v>85911</v>
      </c>
      <c r="B42517" s="74" t="s">
        <v>85912</v>
      </c>
      <c r="C42517" s="257" t="s">
        <v>113</v>
      </c>
      <c r="D42517" s="315" t="s">
        <v>113</v>
      </c>
      <c r="E42517" s="308">
        <v>427</v>
      </c>
      <c r="F42517" s="294" t="s">
        <v>114</v>
      </c>
      <c r="G42517" s="339"/>
      <c r="I42517" s="367"/>
      <c r="J42517" s="461"/>
      <c r="K42517" s="367"/>
    </row>
    <row r="42518" spans="1:11" ht="15.6">
      <c r="A42518" s="37" t="s">
        <v>85913</v>
      </c>
      <c r="B42518" s="74" t="s">
        <v>85914</v>
      </c>
      <c r="C42518" s="257">
        <v>4</v>
      </c>
      <c r="D42518" s="315">
        <v>0.6</v>
      </c>
      <c r="E42518" s="308">
        <v>448</v>
      </c>
      <c r="F42518" s="294">
        <v>0.89285714285714279</v>
      </c>
      <c r="G42518" s="339"/>
      <c r="I42518" s="367"/>
      <c r="J42518" s="461"/>
      <c r="K42518" s="367"/>
    </row>
    <row r="42519" spans="1:11" ht="15.6">
      <c r="A42519" s="37" t="s">
        <v>85915</v>
      </c>
      <c r="B42519" s="74" t="s">
        <v>85916</v>
      </c>
      <c r="C42519" s="257">
        <v>20</v>
      </c>
      <c r="D42519" s="315">
        <v>3</v>
      </c>
      <c r="E42519" s="308">
        <v>275</v>
      </c>
      <c r="F42519" s="294">
        <v>7.2727272727272725</v>
      </c>
      <c r="G42519" s="339"/>
      <c r="I42519" s="367"/>
      <c r="J42519" s="461"/>
      <c r="K42519" s="367"/>
    </row>
    <row r="42520" spans="1:11" ht="15.6">
      <c r="A42520" s="37" t="s">
        <v>85917</v>
      </c>
      <c r="B42520" s="74" t="s">
        <v>85918</v>
      </c>
      <c r="C42520" s="257">
        <v>13</v>
      </c>
      <c r="D42520" s="315">
        <v>1.95</v>
      </c>
      <c r="E42520" s="308">
        <v>285</v>
      </c>
      <c r="F42520" s="294">
        <v>4.5614035087719298</v>
      </c>
      <c r="G42520" s="339"/>
      <c r="I42520" s="367"/>
      <c r="J42520" s="461"/>
      <c r="K42520" s="367"/>
    </row>
    <row r="42521" spans="1:11" ht="15.6">
      <c r="A42521" s="37" t="s">
        <v>85919</v>
      </c>
      <c r="B42521" s="74" t="s">
        <v>85920</v>
      </c>
      <c r="C42521" s="257">
        <v>6</v>
      </c>
      <c r="D42521" s="315">
        <v>0.9</v>
      </c>
      <c r="E42521" s="308">
        <v>173</v>
      </c>
      <c r="F42521" s="294">
        <v>3.4682080924855487</v>
      </c>
      <c r="G42521" s="339"/>
      <c r="I42521" s="367"/>
      <c r="J42521" s="461"/>
      <c r="K42521" s="367"/>
    </row>
    <row r="42522" spans="1:11" ht="15.6">
      <c r="A42522" s="37" t="s">
        <v>85921</v>
      </c>
      <c r="B42522" s="74" t="s">
        <v>85922</v>
      </c>
      <c r="C42522" s="257">
        <v>1</v>
      </c>
      <c r="D42522" s="315">
        <v>0.15</v>
      </c>
      <c r="E42522" s="308">
        <v>235</v>
      </c>
      <c r="F42522" s="294">
        <v>0.42553191489361702</v>
      </c>
      <c r="G42522" s="339"/>
      <c r="I42522" s="367"/>
      <c r="J42522" s="461"/>
      <c r="K42522" s="367"/>
    </row>
    <row r="42523" spans="1:11" ht="15.6">
      <c r="A42523" s="37" t="s">
        <v>85923</v>
      </c>
      <c r="B42523" s="74" t="s">
        <v>85924</v>
      </c>
      <c r="C42523" s="257">
        <v>10</v>
      </c>
      <c r="D42523" s="315">
        <v>1.5</v>
      </c>
      <c r="E42523" s="308">
        <v>227</v>
      </c>
      <c r="F42523" s="294">
        <v>4.4052863436123353</v>
      </c>
      <c r="G42523" s="339"/>
      <c r="I42523" s="367"/>
      <c r="J42523" s="461"/>
      <c r="K42523" s="367"/>
    </row>
    <row r="42524" spans="1:11" ht="15.6">
      <c r="A42524" s="37" t="s">
        <v>85925</v>
      </c>
      <c r="B42524" s="74" t="s">
        <v>85926</v>
      </c>
      <c r="C42524" s="257">
        <v>6</v>
      </c>
      <c r="D42524" s="315">
        <v>0.9</v>
      </c>
      <c r="E42524" s="308">
        <v>229</v>
      </c>
      <c r="F42524" s="294">
        <v>2.6200873362445414</v>
      </c>
      <c r="G42524" s="339"/>
      <c r="I42524" s="367"/>
      <c r="J42524" s="461"/>
      <c r="K42524" s="367"/>
    </row>
    <row r="42525" spans="1:11" ht="15.6">
      <c r="A42525" s="37" t="s">
        <v>85927</v>
      </c>
      <c r="B42525" s="74" t="s">
        <v>85928</v>
      </c>
      <c r="C42525" s="257">
        <v>13</v>
      </c>
      <c r="D42525" s="315">
        <v>1.95</v>
      </c>
      <c r="E42525" s="308">
        <v>235</v>
      </c>
      <c r="F42525" s="294">
        <v>5.5319148936170208</v>
      </c>
      <c r="G42525" s="339"/>
      <c r="I42525" s="367"/>
      <c r="J42525" s="461"/>
      <c r="K42525" s="367"/>
    </row>
    <row r="42526" spans="1:11" ht="15.6">
      <c r="A42526" s="37" t="s">
        <v>85929</v>
      </c>
      <c r="B42526" s="74" t="s">
        <v>85930</v>
      </c>
      <c r="C42526" s="257" t="s">
        <v>113</v>
      </c>
      <c r="D42526" s="315" t="s">
        <v>113</v>
      </c>
      <c r="E42526" s="308">
        <v>235</v>
      </c>
      <c r="F42526" s="294" t="s">
        <v>114</v>
      </c>
      <c r="G42526" s="339"/>
      <c r="I42526" s="367"/>
      <c r="J42526" s="461"/>
      <c r="K42526" s="367"/>
    </row>
    <row r="42527" spans="1:11" ht="15.6">
      <c r="A42527" s="37" t="s">
        <v>85931</v>
      </c>
      <c r="B42527" s="74" t="s">
        <v>85932</v>
      </c>
      <c r="C42527" s="257">
        <v>5</v>
      </c>
      <c r="D42527" s="315">
        <v>0.75</v>
      </c>
      <c r="E42527" s="308">
        <v>252</v>
      </c>
      <c r="F42527" s="294">
        <v>1.984126984126984</v>
      </c>
      <c r="G42527" s="339"/>
      <c r="I42527" s="367"/>
      <c r="J42527" s="461"/>
      <c r="K42527" s="367"/>
    </row>
    <row r="42528" spans="1:11" ht="15.6">
      <c r="A42528" s="37" t="s">
        <v>85933</v>
      </c>
      <c r="B42528" s="74" t="s">
        <v>85934</v>
      </c>
      <c r="C42528" s="257">
        <v>2</v>
      </c>
      <c r="D42528" s="315">
        <v>0.3</v>
      </c>
      <c r="E42528" s="308">
        <v>218</v>
      </c>
      <c r="F42528" s="294">
        <v>0.91743119266055051</v>
      </c>
      <c r="G42528" s="339"/>
      <c r="I42528" s="367"/>
      <c r="J42528" s="461"/>
      <c r="K42528" s="367"/>
    </row>
    <row r="42529" spans="1:11" ht="15.6">
      <c r="A42529" s="37" t="s">
        <v>85935</v>
      </c>
      <c r="B42529" s="74" t="s">
        <v>85936</v>
      </c>
      <c r="C42529" s="257">
        <v>2</v>
      </c>
      <c r="D42529" s="315">
        <v>0.3</v>
      </c>
      <c r="E42529" s="308">
        <v>256</v>
      </c>
      <c r="F42529" s="294">
        <v>0.78125</v>
      </c>
      <c r="G42529" s="339"/>
      <c r="I42529" s="367"/>
      <c r="J42529" s="461"/>
      <c r="K42529" s="367"/>
    </row>
    <row r="42530" spans="1:11" ht="15.6">
      <c r="A42530" s="37" t="s">
        <v>85937</v>
      </c>
      <c r="B42530" s="74" t="s">
        <v>85938</v>
      </c>
      <c r="C42530" s="257">
        <v>5</v>
      </c>
      <c r="D42530" s="315">
        <v>0.75</v>
      </c>
      <c r="E42530" s="308">
        <v>208</v>
      </c>
      <c r="F42530" s="294">
        <v>2.4038461538461542</v>
      </c>
      <c r="G42530" s="339"/>
      <c r="I42530" s="367"/>
      <c r="J42530" s="461"/>
      <c r="K42530" s="367"/>
    </row>
    <row r="42531" spans="1:11" ht="15.6">
      <c r="A42531" s="37" t="s">
        <v>85939</v>
      </c>
      <c r="B42531" s="74" t="s">
        <v>85940</v>
      </c>
      <c r="C42531" s="257" t="s">
        <v>113</v>
      </c>
      <c r="D42531" s="315" t="s">
        <v>113</v>
      </c>
      <c r="E42531" s="308">
        <v>295</v>
      </c>
      <c r="F42531" s="294" t="s">
        <v>114</v>
      </c>
      <c r="G42531" s="339"/>
      <c r="I42531" s="367"/>
      <c r="J42531" s="461"/>
      <c r="K42531" s="367"/>
    </row>
    <row r="42532" spans="1:11" ht="15.6">
      <c r="A42532" s="37" t="s">
        <v>85941</v>
      </c>
      <c r="B42532" s="74" t="s">
        <v>85942</v>
      </c>
      <c r="C42532" s="257">
        <v>8</v>
      </c>
      <c r="D42532" s="315">
        <v>1.2</v>
      </c>
      <c r="E42532" s="308">
        <v>177</v>
      </c>
      <c r="F42532" s="294">
        <v>4.5197740112994351</v>
      </c>
      <c r="G42532" s="339"/>
      <c r="I42532" s="367"/>
      <c r="J42532" s="461"/>
      <c r="K42532" s="367"/>
    </row>
    <row r="42533" spans="1:11" ht="15.6">
      <c r="A42533" s="37" t="s">
        <v>85943</v>
      </c>
      <c r="B42533" s="74" t="s">
        <v>85944</v>
      </c>
      <c r="C42533" s="257">
        <v>11</v>
      </c>
      <c r="D42533" s="315">
        <v>1.65</v>
      </c>
      <c r="E42533" s="308">
        <v>250</v>
      </c>
      <c r="F42533" s="294">
        <v>4.3999999999999995</v>
      </c>
      <c r="G42533" s="339"/>
      <c r="I42533" s="367"/>
      <c r="J42533" s="461"/>
      <c r="K42533" s="367"/>
    </row>
    <row r="42534" spans="1:11" ht="15.6">
      <c r="A42534" s="37" t="s">
        <v>85945</v>
      </c>
      <c r="B42534" s="74" t="s">
        <v>85946</v>
      </c>
      <c r="C42534" s="257">
        <v>9</v>
      </c>
      <c r="D42534" s="315">
        <v>1.35</v>
      </c>
      <c r="E42534" s="308">
        <v>330</v>
      </c>
      <c r="F42534" s="294">
        <v>2.7272727272727271</v>
      </c>
      <c r="G42534" s="339"/>
      <c r="I42534" s="367"/>
      <c r="J42534" s="461"/>
      <c r="K42534" s="367"/>
    </row>
    <row r="42535" spans="1:11" ht="15.6">
      <c r="A42535" s="37" t="s">
        <v>85947</v>
      </c>
      <c r="B42535" s="74" t="s">
        <v>85948</v>
      </c>
      <c r="C42535" s="257">
        <v>25</v>
      </c>
      <c r="D42535" s="315">
        <v>3.75</v>
      </c>
      <c r="E42535" s="308">
        <v>241</v>
      </c>
      <c r="F42535" s="294">
        <v>10.37344398340249</v>
      </c>
      <c r="G42535" s="339"/>
      <c r="I42535" s="367"/>
      <c r="J42535" s="461"/>
      <c r="K42535" s="367"/>
    </row>
    <row r="42536" spans="1:11" ht="15.6">
      <c r="A42536" s="37" t="s">
        <v>85949</v>
      </c>
      <c r="B42536" s="74" t="s">
        <v>85950</v>
      </c>
      <c r="C42536" s="257">
        <v>19</v>
      </c>
      <c r="D42536" s="315">
        <v>2.85</v>
      </c>
      <c r="E42536" s="308">
        <v>301</v>
      </c>
      <c r="F42536" s="294">
        <v>6.3122923588039868</v>
      </c>
      <c r="G42536" s="339"/>
      <c r="I42536" s="367"/>
      <c r="J42536" s="461"/>
      <c r="K42536" s="367"/>
    </row>
    <row r="42537" spans="1:11" ht="15.6">
      <c r="A42537" s="37" t="s">
        <v>85951</v>
      </c>
      <c r="B42537" s="74" t="s">
        <v>85952</v>
      </c>
      <c r="C42537" s="257">
        <v>15</v>
      </c>
      <c r="D42537" s="315">
        <v>2.25</v>
      </c>
      <c r="E42537" s="308">
        <v>326</v>
      </c>
      <c r="F42537" s="294">
        <v>4.6012269938650308</v>
      </c>
      <c r="G42537" s="339"/>
      <c r="I42537" s="367"/>
      <c r="J42537" s="461"/>
      <c r="K42537" s="367"/>
    </row>
    <row r="42538" spans="1:11" ht="15.6">
      <c r="A42538" s="37" t="s">
        <v>85953</v>
      </c>
      <c r="B42538" s="74" t="s">
        <v>85954</v>
      </c>
      <c r="C42538" s="257">
        <v>23</v>
      </c>
      <c r="D42538" s="315">
        <v>3.45</v>
      </c>
      <c r="E42538" s="308">
        <v>344</v>
      </c>
      <c r="F42538" s="294">
        <v>6.6860465116279064</v>
      </c>
      <c r="G42538" s="339"/>
      <c r="I42538" s="367"/>
      <c r="J42538" s="461"/>
      <c r="K42538" s="367"/>
    </row>
    <row r="42539" spans="1:11" ht="15.6">
      <c r="A42539" s="37" t="s">
        <v>85955</v>
      </c>
      <c r="B42539" s="74" t="s">
        <v>85956</v>
      </c>
      <c r="C42539" s="257">
        <v>13</v>
      </c>
      <c r="D42539" s="315">
        <v>1.95</v>
      </c>
      <c r="E42539" s="308">
        <v>300</v>
      </c>
      <c r="F42539" s="294">
        <v>4.3333333333333339</v>
      </c>
      <c r="G42539" s="339"/>
      <c r="I42539" s="367"/>
      <c r="J42539" s="461"/>
      <c r="K42539" s="367"/>
    </row>
    <row r="42540" spans="1:11" ht="15.6">
      <c r="A42540" s="37" t="s">
        <v>85957</v>
      </c>
      <c r="B42540" s="74" t="s">
        <v>85958</v>
      </c>
      <c r="C42540" s="257">
        <v>7</v>
      </c>
      <c r="D42540" s="315">
        <v>1.05</v>
      </c>
      <c r="E42540" s="308">
        <v>246</v>
      </c>
      <c r="F42540" s="294">
        <v>2.8455284552845526</v>
      </c>
      <c r="G42540" s="339"/>
      <c r="I42540" s="367"/>
      <c r="J42540" s="461"/>
      <c r="K42540" s="367"/>
    </row>
    <row r="42541" spans="1:11" ht="15.6">
      <c r="A42541" s="37" t="s">
        <v>85959</v>
      </c>
      <c r="B42541" s="74" t="s">
        <v>85960</v>
      </c>
      <c r="C42541" s="257">
        <v>14</v>
      </c>
      <c r="D42541" s="315">
        <v>2.1</v>
      </c>
      <c r="E42541" s="308">
        <v>269</v>
      </c>
      <c r="F42541" s="294">
        <v>5.2044609665427508</v>
      </c>
      <c r="G42541" s="339"/>
      <c r="I42541" s="367"/>
      <c r="J42541" s="461"/>
      <c r="K42541" s="367"/>
    </row>
    <row r="42542" spans="1:11" ht="15.6">
      <c r="A42542" s="37" t="s">
        <v>85961</v>
      </c>
      <c r="B42542" s="74" t="s">
        <v>85962</v>
      </c>
      <c r="C42542" s="257">
        <v>43</v>
      </c>
      <c r="D42542" s="315">
        <v>6.45</v>
      </c>
      <c r="E42542" s="308">
        <v>253</v>
      </c>
      <c r="F42542" s="294">
        <v>16.996047430830039</v>
      </c>
      <c r="G42542" s="339"/>
      <c r="I42542" s="367"/>
      <c r="J42542" s="461"/>
      <c r="K42542" s="367"/>
    </row>
    <row r="42543" spans="1:11" ht="15.6">
      <c r="A42543" s="37" t="s">
        <v>85963</v>
      </c>
      <c r="B42543" s="74" t="s">
        <v>85964</v>
      </c>
      <c r="C42543" s="257">
        <v>16</v>
      </c>
      <c r="D42543" s="315">
        <v>2.4</v>
      </c>
      <c r="E42543" s="308">
        <v>278</v>
      </c>
      <c r="F42543" s="294">
        <v>5.755395683453238</v>
      </c>
      <c r="G42543" s="339"/>
      <c r="I42543" s="367"/>
      <c r="J42543" s="461"/>
      <c r="K42543" s="367"/>
    </row>
    <row r="42544" spans="1:11" ht="15.6">
      <c r="A42544" s="37" t="s">
        <v>85965</v>
      </c>
      <c r="B42544" s="74" t="s">
        <v>85966</v>
      </c>
      <c r="C42544" s="257">
        <v>9</v>
      </c>
      <c r="D42544" s="315">
        <v>1.35</v>
      </c>
      <c r="E42544" s="308">
        <v>306</v>
      </c>
      <c r="F42544" s="294">
        <v>2.9411764705882351</v>
      </c>
      <c r="G42544" s="339"/>
      <c r="I42544" s="367"/>
      <c r="J42544" s="461"/>
      <c r="K42544" s="367"/>
    </row>
    <row r="42545" spans="1:11" ht="15.6">
      <c r="A42545" s="37" t="s">
        <v>85967</v>
      </c>
      <c r="B42545" s="74" t="s">
        <v>85968</v>
      </c>
      <c r="C42545" s="257">
        <v>21</v>
      </c>
      <c r="D42545" s="315">
        <v>3.15</v>
      </c>
      <c r="E42545" s="308">
        <v>242</v>
      </c>
      <c r="F42545" s="294">
        <v>8.677685950413224</v>
      </c>
      <c r="G42545" s="339"/>
      <c r="I42545" s="367"/>
      <c r="J42545" s="461"/>
      <c r="K42545" s="367"/>
    </row>
    <row r="42546" spans="1:11" ht="15.6">
      <c r="A42546" s="37" t="s">
        <v>85969</v>
      </c>
      <c r="B42546" s="74" t="s">
        <v>85970</v>
      </c>
      <c r="C42546" s="257">
        <v>6</v>
      </c>
      <c r="D42546" s="315">
        <v>0.9</v>
      </c>
      <c r="E42546" s="308">
        <v>311</v>
      </c>
      <c r="F42546" s="294">
        <v>1.929260450160772</v>
      </c>
      <c r="G42546" s="339"/>
      <c r="I42546" s="367"/>
      <c r="J42546" s="461"/>
      <c r="K42546" s="367"/>
    </row>
    <row r="42547" spans="1:11" ht="15.6">
      <c r="A42547" s="37" t="s">
        <v>85971</v>
      </c>
      <c r="B42547" s="74" t="s">
        <v>85972</v>
      </c>
      <c r="C42547" s="257">
        <v>7</v>
      </c>
      <c r="D42547" s="315">
        <v>1.05</v>
      </c>
      <c r="E42547" s="308">
        <v>328</v>
      </c>
      <c r="F42547" s="294">
        <v>2.1341463414634148</v>
      </c>
      <c r="G42547" s="339"/>
      <c r="I42547" s="367"/>
      <c r="J42547" s="461"/>
      <c r="K42547" s="367"/>
    </row>
    <row r="42548" spans="1:11" ht="15.6">
      <c r="A42548" s="37" t="s">
        <v>85973</v>
      </c>
      <c r="B42548" s="74" t="s">
        <v>85974</v>
      </c>
      <c r="C42548" s="257">
        <v>12</v>
      </c>
      <c r="D42548" s="315">
        <v>1.8</v>
      </c>
      <c r="E42548" s="308">
        <v>369</v>
      </c>
      <c r="F42548" s="294">
        <v>3.2520325203252036</v>
      </c>
      <c r="G42548" s="339"/>
      <c r="I42548" s="367"/>
      <c r="J42548" s="461"/>
      <c r="K42548" s="367"/>
    </row>
    <row r="42549" spans="1:11" ht="15.6">
      <c r="A42549" s="37" t="s">
        <v>85975</v>
      </c>
      <c r="B42549" s="74" t="s">
        <v>85976</v>
      </c>
      <c r="C42549" s="257">
        <v>11</v>
      </c>
      <c r="D42549" s="315">
        <v>1.65</v>
      </c>
      <c r="E42549" s="308">
        <v>324</v>
      </c>
      <c r="F42549" s="294">
        <v>3.3950617283950617</v>
      </c>
      <c r="G42549" s="339"/>
      <c r="I42549" s="367"/>
      <c r="J42549" s="461"/>
      <c r="K42549" s="367"/>
    </row>
    <row r="42550" spans="1:11" ht="15.6">
      <c r="A42550" s="37" t="s">
        <v>85977</v>
      </c>
      <c r="B42550" s="74" t="s">
        <v>85978</v>
      </c>
      <c r="C42550" s="257">
        <v>7</v>
      </c>
      <c r="D42550" s="315">
        <v>1.05</v>
      </c>
      <c r="E42550" s="308">
        <v>274</v>
      </c>
      <c r="F42550" s="294">
        <v>2.5547445255474455</v>
      </c>
      <c r="G42550" s="339"/>
      <c r="I42550" s="367"/>
      <c r="J42550" s="461"/>
      <c r="K42550" s="367"/>
    </row>
    <row r="42551" spans="1:11" ht="15.6">
      <c r="A42551" s="37" t="s">
        <v>85979</v>
      </c>
      <c r="B42551" s="74" t="s">
        <v>85980</v>
      </c>
      <c r="C42551" s="257">
        <v>19</v>
      </c>
      <c r="D42551" s="315">
        <v>2.85</v>
      </c>
      <c r="E42551" s="308">
        <v>320</v>
      </c>
      <c r="F42551" s="294">
        <v>5.9375</v>
      </c>
      <c r="G42551" s="339"/>
      <c r="I42551" s="367"/>
      <c r="J42551" s="461"/>
      <c r="K42551" s="367"/>
    </row>
    <row r="42552" spans="1:11" ht="15.6">
      <c r="A42552" s="37" t="s">
        <v>85981</v>
      </c>
      <c r="B42552" s="74" t="s">
        <v>85982</v>
      </c>
      <c r="C42552" s="257">
        <v>7</v>
      </c>
      <c r="D42552" s="315">
        <v>1.05</v>
      </c>
      <c r="E42552" s="308">
        <v>444</v>
      </c>
      <c r="F42552" s="294">
        <v>1.5765765765765765</v>
      </c>
      <c r="G42552" s="339"/>
      <c r="I42552" s="367"/>
      <c r="J42552" s="461"/>
      <c r="K42552" s="367"/>
    </row>
    <row r="42553" spans="1:11" ht="15.6">
      <c r="A42553" s="37" t="s">
        <v>85983</v>
      </c>
      <c r="B42553" s="74" t="s">
        <v>85984</v>
      </c>
      <c r="C42553" s="257">
        <v>9</v>
      </c>
      <c r="D42553" s="315">
        <v>1.35</v>
      </c>
      <c r="E42553" s="308">
        <v>343</v>
      </c>
      <c r="F42553" s="294">
        <v>2.6239067055393588</v>
      </c>
      <c r="G42553" s="339"/>
      <c r="I42553" s="367"/>
      <c r="J42553" s="461"/>
      <c r="K42553" s="367"/>
    </row>
    <row r="42554" spans="1:11" ht="15.6">
      <c r="A42554" s="37" t="s">
        <v>85985</v>
      </c>
      <c r="B42554" s="74" t="s">
        <v>85986</v>
      </c>
      <c r="C42554" s="257">
        <v>20</v>
      </c>
      <c r="D42554" s="315">
        <v>3</v>
      </c>
      <c r="E42554" s="308">
        <v>439</v>
      </c>
      <c r="F42554" s="294">
        <v>4.5558086560364464</v>
      </c>
      <c r="G42554" s="339"/>
      <c r="I42554" s="367"/>
      <c r="J42554" s="461"/>
      <c r="K42554" s="367"/>
    </row>
    <row r="42555" spans="1:11" ht="15.6">
      <c r="A42555" s="37" t="s">
        <v>85987</v>
      </c>
      <c r="B42555" s="74" t="s">
        <v>85988</v>
      </c>
      <c r="C42555" s="257">
        <v>21</v>
      </c>
      <c r="D42555" s="315">
        <v>3.15</v>
      </c>
      <c r="E42555" s="308">
        <v>448</v>
      </c>
      <c r="F42555" s="294">
        <v>4.6875</v>
      </c>
      <c r="G42555" s="339"/>
      <c r="I42555" s="367"/>
      <c r="J42555" s="461"/>
      <c r="K42555" s="367"/>
    </row>
    <row r="42556" spans="1:11" ht="15.6">
      <c r="A42556" s="37" t="s">
        <v>85989</v>
      </c>
      <c r="B42556" s="74" t="s">
        <v>85990</v>
      </c>
      <c r="C42556" s="257">
        <v>16</v>
      </c>
      <c r="D42556" s="315">
        <v>2.4</v>
      </c>
      <c r="E42556" s="308">
        <v>288</v>
      </c>
      <c r="F42556" s="294">
        <v>5.5555555555555554</v>
      </c>
      <c r="G42556" s="339"/>
      <c r="I42556" s="367"/>
      <c r="J42556" s="461"/>
      <c r="K42556" s="367"/>
    </row>
    <row r="42557" spans="1:11" ht="15.6">
      <c r="A42557" s="37" t="s">
        <v>85991</v>
      </c>
      <c r="B42557" s="74" t="s">
        <v>85992</v>
      </c>
      <c r="C42557" s="257">
        <v>28</v>
      </c>
      <c r="D42557" s="315">
        <v>4.2</v>
      </c>
      <c r="E42557" s="308">
        <v>343</v>
      </c>
      <c r="F42557" s="294">
        <v>8.1632653061224492</v>
      </c>
      <c r="G42557" s="339"/>
      <c r="I42557" s="367"/>
      <c r="J42557" s="461"/>
      <c r="K42557" s="367"/>
    </row>
    <row r="42558" spans="1:11" ht="15.6">
      <c r="A42558" s="37" t="s">
        <v>85993</v>
      </c>
      <c r="B42558" s="74" t="s">
        <v>85994</v>
      </c>
      <c r="C42558" s="257">
        <v>13</v>
      </c>
      <c r="D42558" s="315">
        <v>1.95</v>
      </c>
      <c r="E42558" s="308">
        <v>366</v>
      </c>
      <c r="F42558" s="294">
        <v>3.5519125683060109</v>
      </c>
      <c r="G42558" s="339"/>
      <c r="I42558" s="367"/>
      <c r="J42558" s="461"/>
      <c r="K42558" s="367"/>
    </row>
    <row r="42559" spans="1:11" ht="15.6">
      <c r="A42559" s="37" t="s">
        <v>85995</v>
      </c>
      <c r="B42559" s="74" t="s">
        <v>85996</v>
      </c>
      <c r="C42559" s="257">
        <v>20</v>
      </c>
      <c r="D42559" s="315">
        <v>3</v>
      </c>
      <c r="E42559" s="308">
        <v>390</v>
      </c>
      <c r="F42559" s="294">
        <v>5.1282051282051277</v>
      </c>
      <c r="G42559" s="339"/>
      <c r="I42559" s="367"/>
      <c r="J42559" s="461"/>
      <c r="K42559" s="367"/>
    </row>
    <row r="42560" spans="1:11" ht="15.6">
      <c r="A42560" s="37" t="s">
        <v>85997</v>
      </c>
      <c r="B42560" s="74" t="s">
        <v>85998</v>
      </c>
      <c r="C42560" s="257">
        <v>15</v>
      </c>
      <c r="D42560" s="315">
        <v>2.25</v>
      </c>
      <c r="E42560" s="308">
        <v>509</v>
      </c>
      <c r="F42560" s="294">
        <v>2.9469548133595285</v>
      </c>
      <c r="G42560" s="339"/>
      <c r="I42560" s="367"/>
      <c r="J42560" s="461"/>
      <c r="K42560" s="367"/>
    </row>
    <row r="42561" spans="1:11" ht="15.6">
      <c r="A42561" s="37" t="s">
        <v>85999</v>
      </c>
      <c r="B42561" s="74" t="s">
        <v>86000</v>
      </c>
      <c r="C42561" s="257">
        <v>19</v>
      </c>
      <c r="D42561" s="315">
        <v>2.85</v>
      </c>
      <c r="E42561" s="308">
        <v>334</v>
      </c>
      <c r="F42561" s="294">
        <v>5.6886227544910177</v>
      </c>
      <c r="G42561" s="339"/>
      <c r="I42561" s="367"/>
      <c r="J42561" s="461"/>
      <c r="K42561" s="367"/>
    </row>
    <row r="42562" spans="1:11" ht="15.6">
      <c r="A42562" s="37" t="s">
        <v>86001</v>
      </c>
      <c r="B42562" s="74" t="s">
        <v>86002</v>
      </c>
      <c r="C42562" s="257">
        <v>9</v>
      </c>
      <c r="D42562" s="315">
        <v>1.35</v>
      </c>
      <c r="E42562" s="308">
        <v>241</v>
      </c>
      <c r="F42562" s="294">
        <v>3.7344398340248963</v>
      </c>
      <c r="G42562" s="339"/>
      <c r="I42562" s="367"/>
      <c r="J42562" s="461"/>
      <c r="K42562" s="367"/>
    </row>
    <row r="42563" spans="1:11" ht="15.6">
      <c r="A42563" s="37" t="s">
        <v>86003</v>
      </c>
      <c r="B42563" s="74" t="s">
        <v>86004</v>
      </c>
      <c r="C42563" s="257">
        <v>9</v>
      </c>
      <c r="D42563" s="315">
        <v>1.35</v>
      </c>
      <c r="E42563" s="308">
        <v>202</v>
      </c>
      <c r="F42563" s="294">
        <v>4.455445544554455</v>
      </c>
      <c r="G42563" s="339"/>
      <c r="I42563" s="367"/>
      <c r="J42563" s="461"/>
      <c r="K42563" s="367"/>
    </row>
    <row r="42564" spans="1:11" ht="15.6">
      <c r="A42564" s="37" t="s">
        <v>86005</v>
      </c>
      <c r="B42564" s="74" t="s">
        <v>86006</v>
      </c>
      <c r="C42564" s="257">
        <v>12</v>
      </c>
      <c r="D42564" s="315">
        <v>1.8</v>
      </c>
      <c r="E42564" s="308">
        <v>404</v>
      </c>
      <c r="F42564" s="294">
        <v>2.9702970297029703</v>
      </c>
      <c r="G42564" s="339"/>
      <c r="I42564" s="367"/>
      <c r="J42564" s="461"/>
      <c r="K42564" s="367"/>
    </row>
    <row r="42565" spans="1:11" ht="15.6">
      <c r="A42565" s="37" t="s">
        <v>86007</v>
      </c>
      <c r="B42565" s="74" t="s">
        <v>86008</v>
      </c>
      <c r="C42565" s="257">
        <v>13</v>
      </c>
      <c r="D42565" s="315">
        <v>1.95</v>
      </c>
      <c r="E42565" s="308">
        <v>212</v>
      </c>
      <c r="F42565" s="294">
        <v>6.132075471698113</v>
      </c>
      <c r="G42565" s="339"/>
      <c r="I42565" s="367"/>
      <c r="J42565" s="461"/>
      <c r="K42565" s="367"/>
    </row>
    <row r="42566" spans="1:11" ht="15.6">
      <c r="A42566" s="37" t="s">
        <v>86009</v>
      </c>
      <c r="B42566" s="74" t="s">
        <v>86010</v>
      </c>
      <c r="C42566" s="257">
        <v>17</v>
      </c>
      <c r="D42566" s="315">
        <v>2.5499999999999998</v>
      </c>
      <c r="E42566" s="308">
        <v>321</v>
      </c>
      <c r="F42566" s="294">
        <v>5.29595015576324</v>
      </c>
      <c r="G42566" s="339"/>
      <c r="I42566" s="367"/>
      <c r="J42566" s="461"/>
      <c r="K42566" s="367"/>
    </row>
    <row r="42567" spans="1:11" ht="15.6">
      <c r="A42567" s="37" t="s">
        <v>86011</v>
      </c>
      <c r="B42567" s="74" t="s">
        <v>86012</v>
      </c>
      <c r="C42567" s="257">
        <v>10</v>
      </c>
      <c r="D42567" s="315">
        <v>1.5</v>
      </c>
      <c r="E42567" s="308">
        <v>363</v>
      </c>
      <c r="F42567" s="294">
        <v>2.7548209366391188</v>
      </c>
      <c r="G42567" s="339"/>
      <c r="I42567" s="367"/>
      <c r="J42567" s="461"/>
      <c r="K42567" s="367"/>
    </row>
    <row r="42568" spans="1:11" ht="15.6">
      <c r="A42568" s="37" t="s">
        <v>86013</v>
      </c>
      <c r="B42568" s="74" t="s">
        <v>86014</v>
      </c>
      <c r="C42568" s="257">
        <v>4</v>
      </c>
      <c r="D42568" s="315">
        <v>0.6</v>
      </c>
      <c r="E42568" s="308">
        <v>230</v>
      </c>
      <c r="F42568" s="294">
        <v>1.7391304347826086</v>
      </c>
      <c r="G42568" s="339"/>
      <c r="I42568" s="367"/>
      <c r="J42568" s="461"/>
      <c r="K42568" s="367"/>
    </row>
    <row r="42569" spans="1:11" ht="15.6">
      <c r="A42569" s="37" t="s">
        <v>86015</v>
      </c>
      <c r="B42569" s="74" t="s">
        <v>86016</v>
      </c>
      <c r="C42569" s="257">
        <v>1</v>
      </c>
      <c r="D42569" s="315">
        <v>0.15</v>
      </c>
      <c r="E42569" s="308">
        <v>288</v>
      </c>
      <c r="F42569" s="294">
        <v>0.34722222222222221</v>
      </c>
      <c r="G42569" s="339"/>
      <c r="I42569" s="367"/>
      <c r="J42569" s="461"/>
      <c r="K42569" s="367"/>
    </row>
    <row r="42570" spans="1:11" ht="15.6">
      <c r="A42570" s="37" t="s">
        <v>86017</v>
      </c>
      <c r="B42570" s="74" t="s">
        <v>86018</v>
      </c>
      <c r="C42570" s="257">
        <v>8</v>
      </c>
      <c r="D42570" s="315">
        <v>1.2</v>
      </c>
      <c r="E42570" s="308">
        <v>401</v>
      </c>
      <c r="F42570" s="294">
        <v>1.99501246882793</v>
      </c>
      <c r="G42570" s="339"/>
      <c r="I42570" s="367"/>
      <c r="J42570" s="461"/>
      <c r="K42570" s="367"/>
    </row>
    <row r="42571" spans="1:11" ht="15.6">
      <c r="A42571" s="37" t="s">
        <v>86019</v>
      </c>
      <c r="B42571" s="74" t="s">
        <v>86020</v>
      </c>
      <c r="C42571" s="257">
        <v>7</v>
      </c>
      <c r="D42571" s="315">
        <v>1.05</v>
      </c>
      <c r="E42571" s="308">
        <v>205</v>
      </c>
      <c r="F42571" s="294">
        <v>3.4146341463414638</v>
      </c>
      <c r="G42571" s="339"/>
      <c r="I42571" s="367"/>
      <c r="J42571" s="461"/>
      <c r="K42571" s="367"/>
    </row>
    <row r="42572" spans="1:11" ht="15.6">
      <c r="A42572" s="37" t="s">
        <v>86021</v>
      </c>
      <c r="B42572" s="74" t="s">
        <v>86022</v>
      </c>
      <c r="C42572" s="257">
        <v>1</v>
      </c>
      <c r="D42572" s="315">
        <v>0.15</v>
      </c>
      <c r="E42572" s="308">
        <v>385</v>
      </c>
      <c r="F42572" s="294">
        <v>0.25974025974025972</v>
      </c>
      <c r="G42572" s="339"/>
      <c r="I42572" s="367"/>
      <c r="J42572" s="461"/>
      <c r="K42572" s="367"/>
    </row>
    <row r="42573" spans="1:11" ht="15.6">
      <c r="A42573" s="37" t="s">
        <v>86023</v>
      </c>
      <c r="B42573" s="74" t="s">
        <v>86024</v>
      </c>
      <c r="C42573" s="257">
        <v>5</v>
      </c>
      <c r="D42573" s="315">
        <v>0.75</v>
      </c>
      <c r="E42573" s="308">
        <v>399</v>
      </c>
      <c r="F42573" s="294">
        <v>1.2531328320802004</v>
      </c>
      <c r="G42573" s="339"/>
      <c r="I42573" s="367"/>
      <c r="J42573" s="461"/>
      <c r="K42573" s="367"/>
    </row>
    <row r="42574" spans="1:11" ht="15.6">
      <c r="A42574" s="37" t="s">
        <v>86025</v>
      </c>
      <c r="B42574" s="74" t="s">
        <v>86026</v>
      </c>
      <c r="C42574" s="257">
        <v>8</v>
      </c>
      <c r="D42574" s="315">
        <v>1.2</v>
      </c>
      <c r="E42574" s="308">
        <v>271</v>
      </c>
      <c r="F42574" s="294">
        <v>2.9520295202952029</v>
      </c>
      <c r="G42574" s="339"/>
      <c r="I42574" s="367"/>
      <c r="J42574" s="461"/>
      <c r="K42574" s="367"/>
    </row>
    <row r="42575" spans="1:11" ht="15.6">
      <c r="A42575" s="37" t="s">
        <v>86027</v>
      </c>
      <c r="B42575" s="74" t="s">
        <v>86028</v>
      </c>
      <c r="C42575" s="257">
        <v>11</v>
      </c>
      <c r="D42575" s="315">
        <v>1.65</v>
      </c>
      <c r="E42575" s="308">
        <v>289</v>
      </c>
      <c r="F42575" s="294">
        <v>3.8062283737024223</v>
      </c>
      <c r="G42575" s="339"/>
      <c r="I42575" s="367"/>
      <c r="J42575" s="461"/>
      <c r="K42575" s="367"/>
    </row>
    <row r="42576" spans="1:11" ht="15.6">
      <c r="A42576" s="37" t="s">
        <v>86029</v>
      </c>
      <c r="B42576" s="74" t="s">
        <v>86030</v>
      </c>
      <c r="C42576" s="257">
        <v>9</v>
      </c>
      <c r="D42576" s="315">
        <v>1.35</v>
      </c>
      <c r="E42576" s="308">
        <v>269</v>
      </c>
      <c r="F42576" s="294">
        <v>3.3457249070631967</v>
      </c>
      <c r="G42576" s="339"/>
      <c r="I42576" s="367"/>
      <c r="J42576" s="461"/>
      <c r="K42576" s="367"/>
    </row>
    <row r="42577" spans="1:11" ht="15.6">
      <c r="A42577" s="37" t="s">
        <v>86031</v>
      </c>
      <c r="B42577" s="74" t="s">
        <v>86032</v>
      </c>
      <c r="C42577" s="257">
        <v>7</v>
      </c>
      <c r="D42577" s="315">
        <v>1.05</v>
      </c>
      <c r="E42577" s="308">
        <v>337</v>
      </c>
      <c r="F42577" s="294">
        <v>2.0771513353115725</v>
      </c>
      <c r="G42577" s="339"/>
      <c r="I42577" s="367"/>
      <c r="J42577" s="461"/>
      <c r="K42577" s="367"/>
    </row>
    <row r="42578" spans="1:11" ht="15.6">
      <c r="A42578" s="37" t="s">
        <v>86033</v>
      </c>
      <c r="B42578" s="74" t="s">
        <v>86034</v>
      </c>
      <c r="C42578" s="257">
        <v>12</v>
      </c>
      <c r="D42578" s="315">
        <v>1.8</v>
      </c>
      <c r="E42578" s="308">
        <v>349</v>
      </c>
      <c r="F42578" s="294">
        <v>3.4383954154727796</v>
      </c>
      <c r="G42578" s="339"/>
      <c r="I42578" s="367"/>
      <c r="J42578" s="461"/>
      <c r="K42578" s="367"/>
    </row>
    <row r="42579" spans="1:11" ht="15.6">
      <c r="A42579" s="37" t="s">
        <v>86035</v>
      </c>
      <c r="B42579" s="74" t="s">
        <v>86036</v>
      </c>
      <c r="C42579" s="257">
        <v>4</v>
      </c>
      <c r="D42579" s="315">
        <v>0.6</v>
      </c>
      <c r="E42579" s="308">
        <v>370</v>
      </c>
      <c r="F42579" s="294">
        <v>1.0810810810810811</v>
      </c>
      <c r="G42579" s="339"/>
      <c r="I42579" s="367"/>
      <c r="J42579" s="461"/>
      <c r="K42579" s="367"/>
    </row>
    <row r="42580" spans="1:11" ht="15.6">
      <c r="A42580" s="37" t="s">
        <v>86037</v>
      </c>
      <c r="B42580" s="74" t="s">
        <v>86038</v>
      </c>
      <c r="C42580" s="257">
        <v>8</v>
      </c>
      <c r="D42580" s="315">
        <v>1.2</v>
      </c>
      <c r="E42580" s="308">
        <v>322</v>
      </c>
      <c r="F42580" s="294">
        <v>2.4844720496894408</v>
      </c>
      <c r="G42580" s="339"/>
      <c r="I42580" s="367"/>
      <c r="J42580" s="461"/>
      <c r="K42580" s="367"/>
    </row>
    <row r="42581" spans="1:11" ht="15.6">
      <c r="A42581" s="37" t="s">
        <v>86039</v>
      </c>
      <c r="B42581" s="74" t="s">
        <v>86040</v>
      </c>
      <c r="C42581" s="257">
        <v>3</v>
      </c>
      <c r="D42581" s="315">
        <v>0.45</v>
      </c>
      <c r="E42581" s="308">
        <v>231</v>
      </c>
      <c r="F42581" s="294">
        <v>1.2987012987012987</v>
      </c>
      <c r="G42581" s="339"/>
      <c r="I42581" s="367"/>
      <c r="J42581" s="461"/>
      <c r="K42581" s="367"/>
    </row>
    <row r="42582" spans="1:11" ht="15.6">
      <c r="A42582" s="37" t="s">
        <v>86041</v>
      </c>
      <c r="B42582" s="74" t="s">
        <v>86042</v>
      </c>
      <c r="C42582" s="257">
        <v>2</v>
      </c>
      <c r="D42582" s="315">
        <v>0.3</v>
      </c>
      <c r="E42582" s="308">
        <v>391</v>
      </c>
      <c r="F42582" s="294">
        <v>0.51150895140664965</v>
      </c>
      <c r="G42582" s="339"/>
      <c r="I42582" s="367"/>
      <c r="J42582" s="461"/>
      <c r="K42582" s="367"/>
    </row>
    <row r="42583" spans="1:11" ht="15.6">
      <c r="A42583" s="37" t="s">
        <v>86043</v>
      </c>
      <c r="B42583" s="74" t="s">
        <v>86044</v>
      </c>
      <c r="C42583" s="257">
        <v>16</v>
      </c>
      <c r="D42583" s="315">
        <v>2.4</v>
      </c>
      <c r="E42583" s="308">
        <v>390</v>
      </c>
      <c r="F42583" s="294">
        <v>4.1025641025641022</v>
      </c>
      <c r="G42583" s="339"/>
      <c r="I42583" s="367"/>
      <c r="J42583" s="461"/>
      <c r="K42583" s="367"/>
    </row>
    <row r="42584" spans="1:11" ht="15.6">
      <c r="A42584" s="37" t="s">
        <v>86045</v>
      </c>
      <c r="B42584" s="74" t="s">
        <v>86046</v>
      </c>
      <c r="C42584" s="257">
        <v>5</v>
      </c>
      <c r="D42584" s="315">
        <v>0.75</v>
      </c>
      <c r="E42584" s="308">
        <v>253</v>
      </c>
      <c r="F42584" s="294">
        <v>1.9762845849802373</v>
      </c>
      <c r="G42584" s="339"/>
      <c r="I42584" s="367"/>
      <c r="J42584" s="461"/>
      <c r="K42584" s="367"/>
    </row>
    <row r="42585" spans="1:11" ht="15.6">
      <c r="A42585" s="37" t="s">
        <v>86047</v>
      </c>
      <c r="B42585" s="74" t="s">
        <v>86048</v>
      </c>
      <c r="C42585" s="257">
        <v>3</v>
      </c>
      <c r="D42585" s="315">
        <v>0.45</v>
      </c>
      <c r="E42585" s="308">
        <v>291</v>
      </c>
      <c r="F42585" s="294">
        <v>1.0309278350515463</v>
      </c>
      <c r="G42585" s="339"/>
      <c r="I42585" s="367"/>
      <c r="J42585" s="461"/>
      <c r="K42585" s="367"/>
    </row>
    <row r="42586" spans="1:11" ht="15.6">
      <c r="A42586" s="37" t="s">
        <v>86049</v>
      </c>
      <c r="B42586" s="74" t="s">
        <v>86050</v>
      </c>
      <c r="C42586" s="257">
        <v>8</v>
      </c>
      <c r="D42586" s="315">
        <v>1.2</v>
      </c>
      <c r="E42586" s="308">
        <v>287</v>
      </c>
      <c r="F42586" s="294">
        <v>2.7874564459930316</v>
      </c>
      <c r="G42586" s="339"/>
      <c r="I42586" s="367"/>
      <c r="J42586" s="461"/>
      <c r="K42586" s="367"/>
    </row>
    <row r="42587" spans="1:11" ht="15.6">
      <c r="A42587" s="37" t="s">
        <v>86051</v>
      </c>
      <c r="B42587" s="74" t="s">
        <v>86052</v>
      </c>
      <c r="C42587" s="257">
        <v>11</v>
      </c>
      <c r="D42587" s="315">
        <v>1.65</v>
      </c>
      <c r="E42587" s="308">
        <v>260</v>
      </c>
      <c r="F42587" s="294">
        <v>4.2307692307692308</v>
      </c>
      <c r="G42587" s="339"/>
      <c r="I42587" s="367"/>
      <c r="J42587" s="461"/>
      <c r="K42587" s="367"/>
    </row>
    <row r="42588" spans="1:11" ht="15.6">
      <c r="A42588" s="37" t="s">
        <v>86053</v>
      </c>
      <c r="B42588" s="74" t="s">
        <v>86054</v>
      </c>
      <c r="C42588" s="257">
        <v>5</v>
      </c>
      <c r="D42588" s="315">
        <v>0.75</v>
      </c>
      <c r="E42588" s="308">
        <v>343</v>
      </c>
      <c r="F42588" s="294">
        <v>1.4577259475218658</v>
      </c>
      <c r="G42588" s="339"/>
      <c r="I42588" s="367"/>
      <c r="J42588" s="461"/>
      <c r="K42588" s="367"/>
    </row>
    <row r="42589" spans="1:11" ht="15.6">
      <c r="A42589" s="37" t="s">
        <v>86055</v>
      </c>
      <c r="B42589" s="74" t="s">
        <v>86056</v>
      </c>
      <c r="C42589" s="257" t="s">
        <v>113</v>
      </c>
      <c r="D42589" s="315" t="s">
        <v>113</v>
      </c>
      <c r="E42589" s="308">
        <v>229</v>
      </c>
      <c r="F42589" s="294" t="s">
        <v>114</v>
      </c>
      <c r="G42589" s="339"/>
      <c r="I42589" s="367"/>
      <c r="J42589" s="461"/>
      <c r="K42589" s="367"/>
    </row>
    <row r="42590" spans="1:11" ht="15.6">
      <c r="A42590" s="37" t="s">
        <v>86057</v>
      </c>
      <c r="B42590" s="74" t="s">
        <v>86058</v>
      </c>
      <c r="C42590" s="257">
        <v>4</v>
      </c>
      <c r="D42590" s="315">
        <v>0.6</v>
      </c>
      <c r="E42590" s="308">
        <v>380</v>
      </c>
      <c r="F42590" s="294">
        <v>1.0526315789473684</v>
      </c>
      <c r="G42590" s="339"/>
      <c r="I42590" s="367"/>
      <c r="J42590" s="461"/>
      <c r="K42590" s="367"/>
    </row>
    <row r="42591" spans="1:11" ht="15.6">
      <c r="A42591" s="37" t="s">
        <v>86059</v>
      </c>
      <c r="B42591" s="74" t="s">
        <v>86060</v>
      </c>
      <c r="C42591" s="257">
        <v>7</v>
      </c>
      <c r="D42591" s="315">
        <v>1.05</v>
      </c>
      <c r="E42591" s="308">
        <v>399</v>
      </c>
      <c r="F42591" s="294">
        <v>1.7543859649122806</v>
      </c>
      <c r="G42591" s="339"/>
      <c r="I42591" s="367"/>
      <c r="J42591" s="461"/>
      <c r="K42591" s="367"/>
    </row>
    <row r="42592" spans="1:11" ht="15.6">
      <c r="A42592" s="37" t="s">
        <v>86061</v>
      </c>
      <c r="B42592" s="74" t="s">
        <v>86062</v>
      </c>
      <c r="C42592" s="257">
        <v>12</v>
      </c>
      <c r="D42592" s="315">
        <v>1.8</v>
      </c>
      <c r="E42592" s="308">
        <v>406</v>
      </c>
      <c r="F42592" s="294">
        <v>2.9556650246305418</v>
      </c>
      <c r="G42592" s="339"/>
      <c r="I42592" s="367"/>
      <c r="J42592" s="461"/>
      <c r="K42592" s="367"/>
    </row>
    <row r="42593" spans="1:11" ht="15.6">
      <c r="A42593" s="37" t="s">
        <v>86063</v>
      </c>
      <c r="B42593" s="74" t="s">
        <v>86064</v>
      </c>
      <c r="C42593" s="257">
        <v>35</v>
      </c>
      <c r="D42593" s="315">
        <v>5.25</v>
      </c>
      <c r="E42593" s="308">
        <v>206</v>
      </c>
      <c r="F42593" s="294">
        <v>16.990291262135923</v>
      </c>
      <c r="G42593" s="339"/>
      <c r="I42593" s="367"/>
      <c r="J42593" s="461"/>
      <c r="K42593" s="367"/>
    </row>
    <row r="42594" spans="1:11" ht="15.6">
      <c r="A42594" s="37" t="s">
        <v>86065</v>
      </c>
      <c r="B42594" s="74" t="s">
        <v>86066</v>
      </c>
      <c r="C42594" s="257">
        <v>4</v>
      </c>
      <c r="D42594" s="315">
        <v>0.6</v>
      </c>
      <c r="E42594" s="308">
        <v>288</v>
      </c>
      <c r="F42594" s="294">
        <v>1.3888888888888888</v>
      </c>
      <c r="G42594" s="339"/>
      <c r="I42594" s="367"/>
      <c r="J42594" s="461"/>
      <c r="K42594" s="367"/>
    </row>
    <row r="42595" spans="1:11" ht="15.6">
      <c r="A42595" s="37" t="s">
        <v>86067</v>
      </c>
      <c r="B42595" s="74" t="s">
        <v>86068</v>
      </c>
      <c r="C42595" s="257">
        <v>15</v>
      </c>
      <c r="D42595" s="315">
        <v>2.25</v>
      </c>
      <c r="E42595" s="308">
        <v>245</v>
      </c>
      <c r="F42595" s="294">
        <v>6.1224489795918364</v>
      </c>
      <c r="G42595" s="339"/>
      <c r="I42595" s="367"/>
      <c r="J42595" s="461"/>
      <c r="K42595" s="367"/>
    </row>
    <row r="42596" spans="1:11" ht="15.6">
      <c r="A42596" s="37" t="s">
        <v>86069</v>
      </c>
      <c r="B42596" s="74" t="s">
        <v>86070</v>
      </c>
      <c r="C42596" s="257">
        <v>11</v>
      </c>
      <c r="D42596" s="315">
        <v>1.65</v>
      </c>
      <c r="E42596" s="308">
        <v>282</v>
      </c>
      <c r="F42596" s="294">
        <v>3.9007092198581561</v>
      </c>
      <c r="G42596" s="339"/>
      <c r="I42596" s="367"/>
      <c r="J42596" s="461"/>
      <c r="K42596" s="367"/>
    </row>
    <row r="42597" spans="1:11" ht="15.6">
      <c r="A42597" s="37" t="s">
        <v>86071</v>
      </c>
      <c r="B42597" s="74" t="s">
        <v>86072</v>
      </c>
      <c r="C42597" s="257">
        <v>8</v>
      </c>
      <c r="D42597" s="315">
        <v>1.2</v>
      </c>
      <c r="E42597" s="308">
        <v>301</v>
      </c>
      <c r="F42597" s="294">
        <v>2.6578073089700998</v>
      </c>
      <c r="G42597" s="339"/>
      <c r="I42597" s="367"/>
      <c r="J42597" s="461"/>
      <c r="K42597" s="367"/>
    </row>
    <row r="42598" spans="1:11" ht="15.6">
      <c r="A42598" s="37" t="s">
        <v>86073</v>
      </c>
      <c r="B42598" s="74" t="s">
        <v>86074</v>
      </c>
      <c r="C42598" s="257">
        <v>3</v>
      </c>
      <c r="D42598" s="315">
        <v>0.45</v>
      </c>
      <c r="E42598" s="308">
        <v>323</v>
      </c>
      <c r="F42598" s="294">
        <v>0.92879256965944268</v>
      </c>
      <c r="G42598" s="339"/>
      <c r="I42598" s="367"/>
      <c r="J42598" s="461"/>
      <c r="K42598" s="367"/>
    </row>
    <row r="42599" spans="1:11" ht="15.6">
      <c r="A42599" s="37" t="s">
        <v>86075</v>
      </c>
      <c r="B42599" s="74" t="s">
        <v>86076</v>
      </c>
      <c r="C42599" s="257">
        <v>13</v>
      </c>
      <c r="D42599" s="315">
        <v>1.95</v>
      </c>
      <c r="E42599" s="308">
        <v>294</v>
      </c>
      <c r="F42599" s="294">
        <v>4.4217687074829932</v>
      </c>
      <c r="G42599" s="339"/>
      <c r="I42599" s="367"/>
      <c r="J42599" s="461"/>
      <c r="K42599" s="367"/>
    </row>
    <row r="42600" spans="1:11" ht="15.6">
      <c r="A42600" s="37" t="s">
        <v>86077</v>
      </c>
      <c r="B42600" s="74" t="s">
        <v>86078</v>
      </c>
      <c r="C42600" s="257">
        <v>14</v>
      </c>
      <c r="D42600" s="315">
        <v>2.1</v>
      </c>
      <c r="E42600" s="308">
        <v>306</v>
      </c>
      <c r="F42600" s="294">
        <v>4.5751633986928102</v>
      </c>
      <c r="G42600" s="339"/>
      <c r="I42600" s="367"/>
      <c r="J42600" s="461"/>
      <c r="K42600" s="367"/>
    </row>
    <row r="42601" spans="1:11" ht="15.6">
      <c r="A42601" s="37" t="s">
        <v>86079</v>
      </c>
      <c r="B42601" s="74" t="s">
        <v>86080</v>
      </c>
      <c r="C42601" s="257">
        <v>15</v>
      </c>
      <c r="D42601" s="315">
        <v>2.25</v>
      </c>
      <c r="E42601" s="308">
        <v>284</v>
      </c>
      <c r="F42601" s="294">
        <v>5.28169014084507</v>
      </c>
      <c r="G42601" s="339"/>
      <c r="I42601" s="367"/>
      <c r="J42601" s="461"/>
      <c r="K42601" s="367"/>
    </row>
    <row r="42602" spans="1:11" ht="15.6">
      <c r="A42602" s="37" t="s">
        <v>86081</v>
      </c>
      <c r="B42602" s="74" t="s">
        <v>86082</v>
      </c>
      <c r="C42602" s="257">
        <v>10</v>
      </c>
      <c r="D42602" s="315">
        <v>1.5</v>
      </c>
      <c r="E42602" s="308">
        <v>340</v>
      </c>
      <c r="F42602" s="294">
        <v>2.9411764705882351</v>
      </c>
      <c r="G42602" s="339"/>
      <c r="I42602" s="367"/>
      <c r="J42602" s="461"/>
      <c r="K42602" s="367"/>
    </row>
    <row r="42603" spans="1:11" ht="15.6">
      <c r="A42603" s="37" t="s">
        <v>86083</v>
      </c>
      <c r="B42603" s="74" t="s">
        <v>86084</v>
      </c>
      <c r="C42603" s="257">
        <v>7</v>
      </c>
      <c r="D42603" s="315">
        <v>1.05</v>
      </c>
      <c r="E42603" s="308">
        <v>323</v>
      </c>
      <c r="F42603" s="294">
        <v>2.1671826625386998</v>
      </c>
      <c r="G42603" s="339"/>
      <c r="I42603" s="367"/>
      <c r="J42603" s="461"/>
      <c r="K42603" s="367"/>
    </row>
    <row r="42604" spans="1:11" ht="15.6">
      <c r="A42604" s="37" t="s">
        <v>86085</v>
      </c>
      <c r="B42604" s="74" t="s">
        <v>86086</v>
      </c>
      <c r="C42604" s="257">
        <v>12</v>
      </c>
      <c r="D42604" s="315">
        <v>1.8</v>
      </c>
      <c r="E42604" s="308">
        <v>250</v>
      </c>
      <c r="F42604" s="294">
        <v>4.8</v>
      </c>
      <c r="G42604" s="339"/>
      <c r="I42604" s="367"/>
      <c r="J42604" s="461"/>
      <c r="K42604" s="367"/>
    </row>
    <row r="42605" spans="1:11" ht="15.6">
      <c r="A42605" s="37" t="s">
        <v>86087</v>
      </c>
      <c r="B42605" s="74" t="s">
        <v>86088</v>
      </c>
      <c r="C42605" s="257">
        <v>3</v>
      </c>
      <c r="D42605" s="315">
        <v>0.45</v>
      </c>
      <c r="E42605" s="308">
        <v>334</v>
      </c>
      <c r="F42605" s="294">
        <v>0.89820359281437123</v>
      </c>
      <c r="G42605" s="339"/>
      <c r="I42605" s="367"/>
      <c r="J42605" s="461"/>
      <c r="K42605" s="367"/>
    </row>
    <row r="42606" spans="1:11" ht="15.6">
      <c r="A42606" s="37" t="s">
        <v>86089</v>
      </c>
      <c r="B42606" s="74" t="s">
        <v>86090</v>
      </c>
      <c r="C42606" s="257">
        <v>14</v>
      </c>
      <c r="D42606" s="315">
        <v>2.1</v>
      </c>
      <c r="E42606" s="308">
        <v>265</v>
      </c>
      <c r="F42606" s="294">
        <v>5.2830188679245289</v>
      </c>
      <c r="G42606" s="339"/>
      <c r="I42606" s="367"/>
      <c r="J42606" s="461"/>
      <c r="K42606" s="367"/>
    </row>
    <row r="42607" spans="1:11" ht="15.6">
      <c r="A42607" s="37" t="s">
        <v>86091</v>
      </c>
      <c r="B42607" s="74" t="s">
        <v>86092</v>
      </c>
      <c r="C42607" s="257">
        <v>14</v>
      </c>
      <c r="D42607" s="315">
        <v>2.1</v>
      </c>
      <c r="E42607" s="308">
        <v>326</v>
      </c>
      <c r="F42607" s="294">
        <v>4.294478527607362</v>
      </c>
      <c r="G42607" s="339"/>
      <c r="I42607" s="367"/>
      <c r="J42607" s="461"/>
      <c r="K42607" s="367"/>
    </row>
    <row r="42608" spans="1:11" ht="15.6">
      <c r="A42608" s="37" t="s">
        <v>86093</v>
      </c>
      <c r="B42608" s="74" t="s">
        <v>86094</v>
      </c>
      <c r="C42608" s="257">
        <v>7</v>
      </c>
      <c r="D42608" s="315">
        <v>1.05</v>
      </c>
      <c r="E42608" s="308">
        <v>286</v>
      </c>
      <c r="F42608" s="294">
        <v>2.4475524475524475</v>
      </c>
      <c r="G42608" s="339"/>
      <c r="I42608" s="367"/>
      <c r="J42608" s="461"/>
      <c r="K42608" s="367"/>
    </row>
    <row r="42609" spans="1:11" ht="15.6">
      <c r="A42609" s="37" t="s">
        <v>86095</v>
      </c>
      <c r="B42609" s="74" t="s">
        <v>86096</v>
      </c>
      <c r="C42609" s="257">
        <v>11</v>
      </c>
      <c r="D42609" s="315">
        <v>1.65</v>
      </c>
      <c r="E42609" s="308">
        <v>297</v>
      </c>
      <c r="F42609" s="294">
        <v>3.7037037037037033</v>
      </c>
      <c r="G42609" s="339"/>
      <c r="I42609" s="367"/>
      <c r="J42609" s="461"/>
      <c r="K42609" s="367"/>
    </row>
    <row r="42610" spans="1:11" ht="15.6">
      <c r="A42610" s="37" t="s">
        <v>86097</v>
      </c>
      <c r="B42610" s="74" t="s">
        <v>86098</v>
      </c>
      <c r="C42610" s="257">
        <v>17</v>
      </c>
      <c r="D42610" s="315">
        <v>2.5499999999999998</v>
      </c>
      <c r="E42610" s="308">
        <v>291</v>
      </c>
      <c r="F42610" s="294">
        <v>5.8419243986254292</v>
      </c>
      <c r="G42610" s="339"/>
      <c r="I42610" s="367"/>
      <c r="J42610" s="461"/>
      <c r="K42610" s="367"/>
    </row>
    <row r="42611" spans="1:11" ht="15.6">
      <c r="A42611" s="37" t="s">
        <v>86099</v>
      </c>
      <c r="B42611" s="74" t="s">
        <v>86100</v>
      </c>
      <c r="C42611" s="257">
        <v>14</v>
      </c>
      <c r="D42611" s="315">
        <v>2.1</v>
      </c>
      <c r="E42611" s="308">
        <v>220</v>
      </c>
      <c r="F42611" s="294">
        <v>6.3636363636363633</v>
      </c>
      <c r="G42611" s="339"/>
      <c r="I42611" s="367"/>
      <c r="J42611" s="461"/>
      <c r="K42611" s="367"/>
    </row>
    <row r="42612" spans="1:11" ht="15.6">
      <c r="A42612" s="37" t="s">
        <v>86101</v>
      </c>
      <c r="B42612" s="74" t="s">
        <v>86102</v>
      </c>
      <c r="C42612" s="257">
        <v>13</v>
      </c>
      <c r="D42612" s="315">
        <v>1.95</v>
      </c>
      <c r="E42612" s="308">
        <v>352</v>
      </c>
      <c r="F42612" s="294">
        <v>3.6931818181818183</v>
      </c>
      <c r="G42612" s="339"/>
      <c r="I42612" s="367"/>
      <c r="J42612" s="461"/>
      <c r="K42612" s="367"/>
    </row>
    <row r="42613" spans="1:11" ht="15.6">
      <c r="A42613" s="37" t="s">
        <v>86103</v>
      </c>
      <c r="B42613" s="74" t="s">
        <v>86104</v>
      </c>
      <c r="C42613" s="257">
        <v>6</v>
      </c>
      <c r="D42613" s="315">
        <v>0.9</v>
      </c>
      <c r="E42613" s="308">
        <v>360</v>
      </c>
      <c r="F42613" s="294">
        <v>1.6666666666666667</v>
      </c>
      <c r="G42613" s="339"/>
      <c r="I42613" s="367"/>
      <c r="J42613" s="461"/>
      <c r="K42613" s="367"/>
    </row>
    <row r="42614" spans="1:11" ht="15.6">
      <c r="A42614" s="37" t="s">
        <v>86105</v>
      </c>
      <c r="B42614" s="74" t="s">
        <v>86106</v>
      </c>
      <c r="C42614" s="257">
        <v>6</v>
      </c>
      <c r="D42614" s="315">
        <v>0.9</v>
      </c>
      <c r="E42614" s="308">
        <v>392</v>
      </c>
      <c r="F42614" s="294">
        <v>1.5306122448979591</v>
      </c>
      <c r="G42614" s="339"/>
      <c r="I42614" s="367"/>
      <c r="J42614" s="461"/>
      <c r="K42614" s="367"/>
    </row>
    <row r="42615" spans="1:11" ht="15.6">
      <c r="A42615" s="37" t="s">
        <v>86107</v>
      </c>
      <c r="B42615" s="74" t="s">
        <v>86108</v>
      </c>
      <c r="C42615" s="257">
        <v>6</v>
      </c>
      <c r="D42615" s="315">
        <v>0.9</v>
      </c>
      <c r="E42615" s="308">
        <v>378</v>
      </c>
      <c r="F42615" s="294">
        <v>1.5873015873015872</v>
      </c>
      <c r="G42615" s="339"/>
      <c r="I42615" s="367"/>
      <c r="J42615" s="461"/>
      <c r="K42615" s="367"/>
    </row>
    <row r="42616" spans="1:11" ht="15.6">
      <c r="A42616" s="37" t="s">
        <v>86109</v>
      </c>
      <c r="B42616" s="74" t="s">
        <v>86110</v>
      </c>
      <c r="C42616" s="257">
        <v>17</v>
      </c>
      <c r="D42616" s="315">
        <v>2.5499999999999998</v>
      </c>
      <c r="E42616" s="308">
        <v>429</v>
      </c>
      <c r="F42616" s="294">
        <v>3.9627039627039626</v>
      </c>
      <c r="G42616" s="339"/>
      <c r="I42616" s="367"/>
      <c r="J42616" s="461"/>
      <c r="K42616" s="367"/>
    </row>
    <row r="42617" spans="1:11" ht="15.6">
      <c r="A42617" s="37" t="s">
        <v>86111</v>
      </c>
      <c r="B42617" s="74" t="s">
        <v>86112</v>
      </c>
      <c r="C42617" s="257">
        <v>19</v>
      </c>
      <c r="D42617" s="315">
        <v>2.85</v>
      </c>
      <c r="E42617" s="308">
        <v>412</v>
      </c>
      <c r="F42617" s="294">
        <v>4.6116504854368934</v>
      </c>
      <c r="G42617" s="339"/>
      <c r="I42617" s="367"/>
      <c r="J42617" s="461"/>
      <c r="K42617" s="367"/>
    </row>
    <row r="42618" spans="1:11" ht="15.6">
      <c r="A42618" s="37" t="s">
        <v>86113</v>
      </c>
      <c r="B42618" s="74" t="s">
        <v>86114</v>
      </c>
      <c r="C42618" s="257">
        <v>35</v>
      </c>
      <c r="D42618" s="315">
        <v>5.25</v>
      </c>
      <c r="E42618" s="308">
        <v>368</v>
      </c>
      <c r="F42618" s="294">
        <v>9.5108695652173925</v>
      </c>
      <c r="G42618" s="339"/>
      <c r="I42618" s="367"/>
      <c r="J42618" s="461"/>
      <c r="K42618" s="367"/>
    </row>
    <row r="42619" spans="1:11" ht="15.6">
      <c r="A42619" s="37" t="s">
        <v>86115</v>
      </c>
      <c r="B42619" s="74" t="s">
        <v>86116</v>
      </c>
      <c r="C42619" s="257">
        <v>24</v>
      </c>
      <c r="D42619" s="315">
        <v>3.6</v>
      </c>
      <c r="E42619" s="308">
        <v>249</v>
      </c>
      <c r="F42619" s="294">
        <v>9.6385542168674707</v>
      </c>
      <c r="G42619" s="339"/>
      <c r="I42619" s="367"/>
      <c r="J42619" s="461"/>
      <c r="K42619" s="367"/>
    </row>
    <row r="42620" spans="1:11" ht="15.6">
      <c r="A42620" s="37" t="s">
        <v>86117</v>
      </c>
      <c r="B42620" s="74" t="s">
        <v>86118</v>
      </c>
      <c r="C42620" s="257">
        <v>6</v>
      </c>
      <c r="D42620" s="315">
        <v>0.9</v>
      </c>
      <c r="E42620" s="308">
        <v>272</v>
      </c>
      <c r="F42620" s="294">
        <v>2.2058823529411766</v>
      </c>
      <c r="G42620" s="339"/>
      <c r="I42620" s="367"/>
      <c r="J42620" s="461"/>
      <c r="K42620" s="367"/>
    </row>
    <row r="42621" spans="1:11" ht="15.6">
      <c r="A42621" s="37" t="s">
        <v>86119</v>
      </c>
      <c r="B42621" s="74" t="s">
        <v>86120</v>
      </c>
      <c r="C42621" s="257">
        <v>21</v>
      </c>
      <c r="D42621" s="315">
        <v>3.15</v>
      </c>
      <c r="E42621" s="308">
        <v>356</v>
      </c>
      <c r="F42621" s="294">
        <v>5.8988764044943816</v>
      </c>
      <c r="G42621" s="339"/>
      <c r="I42621" s="367"/>
      <c r="J42621" s="461"/>
      <c r="K42621" s="367"/>
    </row>
    <row r="42622" spans="1:11" ht="15.6">
      <c r="A42622" s="37" t="s">
        <v>86121</v>
      </c>
      <c r="B42622" s="74" t="s">
        <v>86122</v>
      </c>
      <c r="C42622" s="257">
        <v>12</v>
      </c>
      <c r="D42622" s="315">
        <v>1.8</v>
      </c>
      <c r="E42622" s="308">
        <v>311</v>
      </c>
      <c r="F42622" s="294">
        <v>3.8585209003215439</v>
      </c>
      <c r="G42622" s="340"/>
      <c r="I42622" s="367"/>
      <c r="J42622" s="461"/>
      <c r="K42622" s="367"/>
    </row>
    <row r="42623" spans="1:11" ht="15.6">
      <c r="A42623" s="37" t="s">
        <v>86123</v>
      </c>
      <c r="B42623" s="74" t="s">
        <v>86124</v>
      </c>
      <c r="C42623" s="252">
        <v>14</v>
      </c>
      <c r="D42623" s="315">
        <v>2.1</v>
      </c>
      <c r="E42623" s="308">
        <v>379</v>
      </c>
      <c r="F42623" s="294">
        <v>3.6939313984168867</v>
      </c>
      <c r="G42623" s="339"/>
      <c r="I42623" s="367"/>
      <c r="J42623" s="461"/>
      <c r="K42623" s="367"/>
    </row>
    <row r="42624" spans="1:11" ht="15.6">
      <c r="A42624" s="37" t="s">
        <v>86125</v>
      </c>
      <c r="B42624" s="74" t="s">
        <v>86126</v>
      </c>
      <c r="C42624" s="257">
        <v>16</v>
      </c>
      <c r="D42624" s="315">
        <v>2.4</v>
      </c>
      <c r="E42624" s="308">
        <v>253</v>
      </c>
      <c r="F42624" s="294">
        <v>6.3241106719367588</v>
      </c>
      <c r="G42624" s="339"/>
      <c r="I42624" s="367"/>
      <c r="J42624" s="461"/>
      <c r="K42624" s="367"/>
    </row>
    <row r="42625" spans="1:11" ht="15.6">
      <c r="A42625" s="37" t="s">
        <v>86127</v>
      </c>
      <c r="B42625" s="74" t="s">
        <v>86128</v>
      </c>
      <c r="C42625" s="257">
        <v>4</v>
      </c>
      <c r="D42625" s="315">
        <v>0.6</v>
      </c>
      <c r="E42625" s="308">
        <v>421</v>
      </c>
      <c r="F42625" s="294">
        <v>0.95011876484560576</v>
      </c>
      <c r="G42625" s="339"/>
      <c r="I42625" s="367"/>
      <c r="J42625" s="461"/>
      <c r="K42625" s="367"/>
    </row>
    <row r="42626" spans="1:11" ht="15.6">
      <c r="A42626" s="37" t="s">
        <v>86129</v>
      </c>
      <c r="B42626" s="74" t="s">
        <v>86130</v>
      </c>
      <c r="C42626" s="257">
        <v>6</v>
      </c>
      <c r="D42626" s="315">
        <v>0.9</v>
      </c>
      <c r="E42626" s="308">
        <v>357</v>
      </c>
      <c r="F42626" s="294">
        <v>1.680672268907563</v>
      </c>
      <c r="G42626" s="339"/>
      <c r="I42626" s="367"/>
      <c r="J42626" s="461"/>
      <c r="K42626" s="367"/>
    </row>
    <row r="42627" spans="1:11" ht="15.6">
      <c r="A42627" s="37" t="s">
        <v>86131</v>
      </c>
      <c r="B42627" s="74" t="s">
        <v>86132</v>
      </c>
      <c r="C42627" s="257">
        <v>5</v>
      </c>
      <c r="D42627" s="315">
        <v>0.75</v>
      </c>
      <c r="E42627" s="308">
        <v>395</v>
      </c>
      <c r="F42627" s="294">
        <v>1.2658227848101267</v>
      </c>
      <c r="G42627" s="339"/>
      <c r="I42627" s="367"/>
      <c r="J42627" s="461"/>
      <c r="K42627" s="367"/>
    </row>
    <row r="42628" spans="1:11" ht="15.6">
      <c r="A42628" s="37" t="s">
        <v>86133</v>
      </c>
      <c r="B42628" s="74" t="s">
        <v>86134</v>
      </c>
      <c r="C42628" s="257">
        <v>2</v>
      </c>
      <c r="D42628" s="315">
        <v>0.3</v>
      </c>
      <c r="E42628" s="308">
        <v>411</v>
      </c>
      <c r="F42628" s="294">
        <v>0.48661800486618007</v>
      </c>
      <c r="G42628" s="339"/>
      <c r="I42628" s="367"/>
      <c r="J42628" s="461"/>
      <c r="K42628" s="367"/>
    </row>
    <row r="42629" spans="1:11" ht="15.6">
      <c r="A42629" s="37" t="s">
        <v>86135</v>
      </c>
      <c r="B42629" s="74" t="s">
        <v>86136</v>
      </c>
      <c r="C42629" s="257">
        <v>5</v>
      </c>
      <c r="D42629" s="315">
        <v>0.75</v>
      </c>
      <c r="E42629" s="308">
        <v>362</v>
      </c>
      <c r="F42629" s="294">
        <v>1.3812154696132597</v>
      </c>
      <c r="G42629" s="339"/>
      <c r="I42629" s="367"/>
      <c r="J42629" s="461"/>
      <c r="K42629" s="367"/>
    </row>
    <row r="42630" spans="1:11" ht="15.6">
      <c r="A42630" s="37" t="s">
        <v>86137</v>
      </c>
      <c r="B42630" s="74" t="s">
        <v>86138</v>
      </c>
      <c r="C42630" s="257">
        <v>12</v>
      </c>
      <c r="D42630" s="315">
        <v>1.8</v>
      </c>
      <c r="E42630" s="308">
        <v>385</v>
      </c>
      <c r="F42630" s="294">
        <v>3.116883116883117</v>
      </c>
      <c r="G42630" s="339"/>
      <c r="I42630" s="367"/>
      <c r="J42630" s="461"/>
      <c r="K42630" s="367"/>
    </row>
    <row r="42631" spans="1:11" ht="15.6">
      <c r="A42631" s="37" t="s">
        <v>86139</v>
      </c>
      <c r="B42631" s="74" t="s">
        <v>86140</v>
      </c>
      <c r="C42631" s="257">
        <v>30</v>
      </c>
      <c r="D42631" s="315">
        <v>4.5</v>
      </c>
      <c r="E42631" s="308">
        <v>410</v>
      </c>
      <c r="F42631" s="294">
        <v>7.3170731707317067</v>
      </c>
      <c r="G42631" s="339"/>
      <c r="I42631" s="367"/>
      <c r="J42631" s="461"/>
      <c r="K42631" s="367"/>
    </row>
    <row r="42632" spans="1:11" ht="15.6">
      <c r="A42632" s="37" t="s">
        <v>86141</v>
      </c>
      <c r="B42632" s="74" t="s">
        <v>86142</v>
      </c>
      <c r="C42632" s="257">
        <v>20</v>
      </c>
      <c r="D42632" s="315">
        <v>3</v>
      </c>
      <c r="E42632" s="308">
        <v>372</v>
      </c>
      <c r="F42632" s="294">
        <v>5.376344086021505</v>
      </c>
      <c r="G42632" s="339"/>
      <c r="I42632" s="367"/>
      <c r="J42632" s="461"/>
      <c r="K42632" s="367"/>
    </row>
    <row r="42633" spans="1:11" ht="15.6">
      <c r="A42633" s="37" t="s">
        <v>86143</v>
      </c>
      <c r="B42633" s="74" t="s">
        <v>76068</v>
      </c>
      <c r="C42633" s="257">
        <v>6</v>
      </c>
      <c r="D42633" s="315">
        <v>0.9</v>
      </c>
      <c r="E42633" s="308">
        <v>478</v>
      </c>
      <c r="F42633" s="294">
        <v>1.2552301255230125</v>
      </c>
      <c r="G42633" s="339"/>
      <c r="I42633" s="367"/>
      <c r="J42633" s="461"/>
      <c r="K42633" s="367"/>
    </row>
    <row r="42634" spans="1:11" ht="15.6">
      <c r="A42634" s="37" t="s">
        <v>86144</v>
      </c>
      <c r="B42634" s="74" t="s">
        <v>76070</v>
      </c>
      <c r="C42634" s="257">
        <v>7</v>
      </c>
      <c r="D42634" s="315">
        <v>1.05</v>
      </c>
      <c r="E42634" s="308">
        <v>428</v>
      </c>
      <c r="F42634" s="294">
        <v>1.6355140186915886</v>
      </c>
      <c r="G42634" s="339"/>
      <c r="I42634" s="367"/>
      <c r="J42634" s="461"/>
      <c r="K42634" s="367"/>
    </row>
    <row r="42635" spans="1:11" ht="15.6">
      <c r="A42635" s="37" t="s">
        <v>86145</v>
      </c>
      <c r="B42635" s="74" t="s">
        <v>76072</v>
      </c>
      <c r="C42635" s="257">
        <v>33</v>
      </c>
      <c r="D42635" s="315">
        <v>4.95</v>
      </c>
      <c r="E42635" s="308">
        <v>389</v>
      </c>
      <c r="F42635" s="294">
        <v>8.4832904884318765</v>
      </c>
      <c r="G42635" s="339"/>
      <c r="I42635" s="367"/>
      <c r="J42635" s="461"/>
      <c r="K42635" s="367"/>
    </row>
    <row r="42636" spans="1:11" ht="15.6">
      <c r="A42636" s="37" t="s">
        <v>86146</v>
      </c>
      <c r="B42636" s="74" t="s">
        <v>76074</v>
      </c>
      <c r="C42636" s="257">
        <v>2</v>
      </c>
      <c r="D42636" s="315">
        <v>0.3</v>
      </c>
      <c r="E42636" s="308">
        <v>249</v>
      </c>
      <c r="F42636" s="294">
        <v>0.80321285140562237</v>
      </c>
      <c r="G42636" s="340"/>
      <c r="I42636" s="367"/>
      <c r="J42636" s="461"/>
      <c r="K42636" s="367"/>
    </row>
    <row r="42637" spans="1:11" ht="15.6">
      <c r="A42637" s="37" t="s">
        <v>86147</v>
      </c>
      <c r="B42637" s="74" t="s">
        <v>76076</v>
      </c>
      <c r="C42637" s="252">
        <v>9</v>
      </c>
      <c r="D42637" s="315">
        <v>1.35</v>
      </c>
      <c r="E42637" s="308">
        <v>380</v>
      </c>
      <c r="F42637" s="294">
        <v>2.3684210526315792</v>
      </c>
      <c r="G42637" s="339"/>
      <c r="I42637" s="367"/>
      <c r="J42637" s="461"/>
      <c r="K42637" s="367"/>
    </row>
    <row r="42638" spans="1:11" ht="15.6">
      <c r="A42638" s="37" t="s">
        <v>86148</v>
      </c>
      <c r="B42638" s="74" t="s">
        <v>86149</v>
      </c>
      <c r="C42638" s="257">
        <v>4</v>
      </c>
      <c r="D42638" s="315">
        <v>0.6</v>
      </c>
      <c r="E42638" s="308">
        <v>288</v>
      </c>
      <c r="F42638" s="294">
        <v>1.3888888888888888</v>
      </c>
      <c r="G42638" s="339"/>
      <c r="I42638" s="367"/>
      <c r="J42638" s="461"/>
      <c r="K42638" s="367"/>
    </row>
    <row r="42639" spans="1:11" ht="15.6">
      <c r="A42639" s="37" t="s">
        <v>86150</v>
      </c>
      <c r="B42639" s="74" t="s">
        <v>86151</v>
      </c>
      <c r="C42639" s="257">
        <v>31</v>
      </c>
      <c r="D42639" s="315">
        <v>4.6500000000000004</v>
      </c>
      <c r="E42639" s="308">
        <v>308</v>
      </c>
      <c r="F42639" s="294">
        <v>10.064935064935066</v>
      </c>
      <c r="I42639" s="367"/>
      <c r="J42639" s="461"/>
      <c r="K42639" s="367"/>
    </row>
    <row r="42640" spans="1:11" ht="15.6">
      <c r="A42640" s="37" t="s">
        <v>86152</v>
      </c>
      <c r="B42640" s="74" t="s">
        <v>86153</v>
      </c>
      <c r="C42640" s="257">
        <v>15</v>
      </c>
      <c r="D42640" s="315">
        <v>2.25</v>
      </c>
      <c r="E42640" s="308">
        <v>347</v>
      </c>
      <c r="F42640" s="294">
        <v>4.3227665706051877</v>
      </c>
      <c r="I42640" s="367"/>
      <c r="J42640" s="461"/>
      <c r="K42640" s="367"/>
    </row>
    <row r="42641" spans="1:11" ht="15.6">
      <c r="A42641" s="37" t="s">
        <v>86154</v>
      </c>
      <c r="B42641" s="74" t="s">
        <v>86155</v>
      </c>
      <c r="C42641" s="257">
        <v>21</v>
      </c>
      <c r="D42641" s="315">
        <v>3.15</v>
      </c>
      <c r="E42641" s="308">
        <v>471</v>
      </c>
      <c r="F42641" s="294">
        <v>4.4585987261146496</v>
      </c>
      <c r="I42641" s="367"/>
      <c r="J42641" s="461"/>
      <c r="K42641" s="367"/>
    </row>
    <row r="42642" spans="1:11" ht="15.6">
      <c r="A42642" s="37" t="s">
        <v>86156</v>
      </c>
      <c r="B42642" s="74" t="s">
        <v>86157</v>
      </c>
      <c r="C42642" s="257">
        <v>29</v>
      </c>
      <c r="D42642" s="315">
        <v>4.3499999999999996</v>
      </c>
      <c r="E42642" s="308">
        <v>481</v>
      </c>
      <c r="F42642" s="294">
        <v>6.0291060291060292</v>
      </c>
      <c r="I42642" s="367"/>
      <c r="J42642" s="461"/>
      <c r="K42642" s="367"/>
    </row>
    <row r="42643" spans="1:11" ht="15.6">
      <c r="A42643" s="37" t="s">
        <v>86158</v>
      </c>
      <c r="B42643" s="74" t="s">
        <v>86159</v>
      </c>
      <c r="C42643" s="257">
        <v>52</v>
      </c>
      <c r="D42643" s="315">
        <v>7.8</v>
      </c>
      <c r="E42643" s="308">
        <v>197</v>
      </c>
      <c r="F42643" s="294">
        <v>26.395939086294419</v>
      </c>
      <c r="I42643" s="367"/>
      <c r="J42643" s="461"/>
      <c r="K42643" s="367"/>
    </row>
    <row r="42644" spans="1:11" ht="15.6">
      <c r="A42644" s="37" t="s">
        <v>86160</v>
      </c>
      <c r="B42644" s="74" t="s">
        <v>86161</v>
      </c>
      <c r="C42644" s="252">
        <v>2</v>
      </c>
      <c r="D42644" s="315">
        <v>0.3</v>
      </c>
      <c r="E42644" s="308">
        <v>339</v>
      </c>
      <c r="F42644" s="294">
        <v>0.58997050147492625</v>
      </c>
      <c r="I42644" s="367"/>
      <c r="J42644" s="461"/>
      <c r="K42644" s="367"/>
    </row>
    <row r="42645" spans="1:11" ht="15.6">
      <c r="A42645" s="37" t="s">
        <v>86162</v>
      </c>
      <c r="B42645" s="74" t="s">
        <v>86163</v>
      </c>
      <c r="C42645" s="257">
        <v>27</v>
      </c>
      <c r="D42645" s="315">
        <v>4.05</v>
      </c>
      <c r="E42645" s="308">
        <v>258</v>
      </c>
      <c r="F42645" s="294">
        <v>10.465116279069768</v>
      </c>
      <c r="I42645" s="367"/>
      <c r="J42645" s="461"/>
      <c r="K42645" s="367"/>
    </row>
    <row r="42646" spans="1:11" ht="15.6">
      <c r="A42646" s="37" t="s">
        <v>86164</v>
      </c>
      <c r="B42646" s="74" t="s">
        <v>86165</v>
      </c>
      <c r="C42646" s="257">
        <v>10</v>
      </c>
      <c r="D42646" s="315">
        <v>1.5</v>
      </c>
      <c r="E42646" s="308">
        <v>390</v>
      </c>
      <c r="F42646" s="294">
        <v>2.5641025641025639</v>
      </c>
      <c r="I42646" s="367"/>
      <c r="J42646" s="461"/>
      <c r="K42646" s="367"/>
    </row>
    <row r="42647" spans="1:11" ht="15.6">
      <c r="A42647" s="37" t="s">
        <v>86166</v>
      </c>
      <c r="B42647" s="74" t="s">
        <v>86167</v>
      </c>
      <c r="C42647" s="257">
        <v>5</v>
      </c>
      <c r="D42647" s="315">
        <v>0.75</v>
      </c>
      <c r="E42647" s="308">
        <v>417</v>
      </c>
      <c r="F42647" s="294">
        <v>1.1990407673860912</v>
      </c>
      <c r="I42647" s="367"/>
      <c r="J42647" s="461"/>
      <c r="K42647" s="367"/>
    </row>
    <row r="42648" spans="1:11" ht="15.6">
      <c r="A42648" s="37" t="s">
        <v>86168</v>
      </c>
      <c r="B42648" s="74" t="s">
        <v>86169</v>
      </c>
      <c r="C42648" s="257">
        <v>7</v>
      </c>
      <c r="D42648" s="315">
        <v>1.05</v>
      </c>
      <c r="E42648" s="308">
        <v>346</v>
      </c>
      <c r="F42648" s="294">
        <v>2.0231213872832372</v>
      </c>
      <c r="I42648" s="367"/>
      <c r="J42648" s="461"/>
      <c r="K42648" s="367"/>
    </row>
    <row r="42649" spans="1:11" ht="15.6">
      <c r="A42649" s="37" t="s">
        <v>86170</v>
      </c>
      <c r="B42649" s="74" t="s">
        <v>86171</v>
      </c>
      <c r="C42649" s="257">
        <v>3</v>
      </c>
      <c r="D42649" s="315">
        <v>0.45</v>
      </c>
      <c r="E42649" s="308">
        <v>397</v>
      </c>
      <c r="F42649" s="294">
        <v>0.75566750629722923</v>
      </c>
      <c r="I42649" s="367"/>
      <c r="J42649" s="461"/>
      <c r="K42649" s="367"/>
    </row>
    <row r="42650" spans="1:11" ht="15.6">
      <c r="A42650" s="37" t="s">
        <v>86172</v>
      </c>
      <c r="B42650" s="74" t="s">
        <v>86173</v>
      </c>
      <c r="C42650" s="257">
        <v>7</v>
      </c>
      <c r="D42650" s="315">
        <v>1.05</v>
      </c>
      <c r="E42650" s="308">
        <v>236</v>
      </c>
      <c r="F42650" s="294">
        <v>2.9661016949152543</v>
      </c>
      <c r="I42650" s="367"/>
      <c r="J42650" s="461"/>
      <c r="K42650" s="367"/>
    </row>
    <row r="42651" spans="1:11" ht="15.6">
      <c r="A42651" s="37" t="s">
        <v>86174</v>
      </c>
      <c r="B42651" s="74" t="s">
        <v>86175</v>
      </c>
      <c r="C42651" s="257">
        <v>10</v>
      </c>
      <c r="D42651" s="315">
        <v>1.5</v>
      </c>
      <c r="E42651" s="308">
        <v>312</v>
      </c>
      <c r="F42651" s="294">
        <v>3.2051282051282048</v>
      </c>
      <c r="I42651" s="367"/>
      <c r="J42651" s="461"/>
      <c r="K42651" s="367"/>
    </row>
    <row r="42652" spans="1:11" ht="15.75" customHeight="1">
      <c r="A42652" s="37" t="s">
        <v>86176</v>
      </c>
      <c r="B42652" s="74" t="s">
        <v>86177</v>
      </c>
      <c r="C42652" s="257">
        <v>4</v>
      </c>
      <c r="D42652" s="315">
        <v>0.6</v>
      </c>
      <c r="E42652" s="308">
        <v>208</v>
      </c>
      <c r="F42652" s="294">
        <v>1.9230769230769231</v>
      </c>
      <c r="G42652" s="461"/>
      <c r="I42652" s="367"/>
      <c r="J42652" s="461"/>
      <c r="K42652" s="367"/>
    </row>
    <row r="42653" spans="1:11" ht="15.75" customHeight="1">
      <c r="A42653" s="37" t="s">
        <v>86178</v>
      </c>
      <c r="B42653" s="74" t="s">
        <v>86179</v>
      </c>
      <c r="C42653" s="252">
        <v>10</v>
      </c>
      <c r="D42653" s="315">
        <v>1.5</v>
      </c>
      <c r="E42653" s="313">
        <v>446</v>
      </c>
      <c r="F42653" s="294">
        <v>2.2421524663677128</v>
      </c>
      <c r="I42653" s="367"/>
      <c r="J42653" s="461"/>
      <c r="K42653" s="369"/>
    </row>
    <row r="42654" spans="1:11" ht="15.6">
      <c r="A42654" s="37" t="s">
        <v>86180</v>
      </c>
      <c r="B42654" s="74" t="s">
        <v>86181</v>
      </c>
      <c r="C42654" s="252">
        <v>7</v>
      </c>
      <c r="D42654" s="315">
        <v>1.05</v>
      </c>
      <c r="E42654" s="312">
        <v>340</v>
      </c>
      <c r="F42654" s="294">
        <v>2.0588235294117645</v>
      </c>
      <c r="I42654" s="367"/>
      <c r="J42654" s="461"/>
      <c r="K42654" s="369"/>
    </row>
    <row r="42655" spans="1:11" ht="15.6">
      <c r="A42655" s="37" t="s">
        <v>86182</v>
      </c>
      <c r="B42655" s="74" t="s">
        <v>86183</v>
      </c>
      <c r="C42655" s="252">
        <v>1</v>
      </c>
      <c r="D42655" s="315">
        <v>0.15</v>
      </c>
      <c r="E42655" s="312">
        <v>377</v>
      </c>
      <c r="F42655" s="294">
        <v>0.2652519893899204</v>
      </c>
      <c r="I42655" s="367"/>
      <c r="J42655" s="461"/>
      <c r="K42655" s="369"/>
    </row>
    <row r="42656" spans="1:11" ht="15.6">
      <c r="A42656" s="37" t="s">
        <v>86184</v>
      </c>
      <c r="B42656" s="74" t="s">
        <v>86185</v>
      </c>
      <c r="C42656" s="258" t="s">
        <v>113</v>
      </c>
      <c r="D42656" s="315" t="s">
        <v>113</v>
      </c>
      <c r="E42656" s="312">
        <v>441</v>
      </c>
      <c r="F42656" s="294" t="s">
        <v>114</v>
      </c>
      <c r="I42656" s="367"/>
      <c r="J42656" s="461"/>
      <c r="K42656" s="369"/>
    </row>
    <row r="42657" spans="1:11" ht="15.6">
      <c r="A42657" s="37" t="s">
        <v>86186</v>
      </c>
      <c r="B42657" s="74" t="s">
        <v>86187</v>
      </c>
      <c r="C42657" s="252">
        <v>23</v>
      </c>
      <c r="D42657" s="315">
        <v>3.45</v>
      </c>
      <c r="E42657" s="312">
        <v>366</v>
      </c>
      <c r="F42657" s="294">
        <v>6.2841530054644812</v>
      </c>
      <c r="I42657" s="367"/>
      <c r="J42657" s="461"/>
      <c r="K42657" s="369"/>
    </row>
    <row r="42658" spans="1:11" ht="15.6">
      <c r="A42658" s="37" t="s">
        <v>86188</v>
      </c>
      <c r="B42658" s="74" t="s">
        <v>86189</v>
      </c>
      <c r="C42658" s="252">
        <v>8</v>
      </c>
      <c r="D42658" s="315">
        <v>1.2</v>
      </c>
      <c r="E42658" s="312">
        <v>260</v>
      </c>
      <c r="F42658" s="294">
        <v>3.0769230769230771</v>
      </c>
      <c r="I42658" s="367"/>
      <c r="J42658" s="461"/>
      <c r="K42658" s="369"/>
    </row>
    <row r="42659" spans="1:11" ht="15.6">
      <c r="A42659" s="37" t="s">
        <v>86190</v>
      </c>
      <c r="B42659" s="74" t="s">
        <v>86191</v>
      </c>
      <c r="C42659" s="252">
        <v>1</v>
      </c>
      <c r="D42659" s="315">
        <v>0.15</v>
      </c>
      <c r="E42659" s="312">
        <v>440</v>
      </c>
      <c r="F42659" s="294">
        <v>0.22727272727272727</v>
      </c>
      <c r="I42659" s="367"/>
      <c r="J42659" s="461"/>
      <c r="K42659" s="369"/>
    </row>
    <row r="42660" spans="1:11" ht="15.6">
      <c r="A42660" s="37" t="s">
        <v>86192</v>
      </c>
      <c r="B42660" s="74" t="s">
        <v>86193</v>
      </c>
      <c r="C42660" s="252">
        <v>15</v>
      </c>
      <c r="D42660" s="315">
        <v>2.25</v>
      </c>
      <c r="E42660" s="312">
        <v>215</v>
      </c>
      <c r="F42660" s="294">
        <v>6.9767441860465116</v>
      </c>
      <c r="I42660" s="367"/>
      <c r="J42660" s="461"/>
      <c r="K42660" s="369"/>
    </row>
    <row r="42661" spans="1:11" ht="15.6">
      <c r="A42661" s="37" t="s">
        <v>86194</v>
      </c>
      <c r="B42661" s="74" t="s">
        <v>86195</v>
      </c>
      <c r="C42661" s="252">
        <v>1</v>
      </c>
      <c r="D42661" s="315">
        <v>0.15</v>
      </c>
      <c r="E42661" s="312">
        <v>226</v>
      </c>
      <c r="F42661" s="294">
        <v>0.44247787610619471</v>
      </c>
      <c r="I42661" s="367"/>
      <c r="J42661" s="461"/>
      <c r="K42661" s="369"/>
    </row>
    <row r="42662" spans="1:11" ht="15.6">
      <c r="A42662" s="37" t="s">
        <v>86196</v>
      </c>
      <c r="B42662" s="74" t="s">
        <v>86197</v>
      </c>
      <c r="C42662" s="258" t="s">
        <v>113</v>
      </c>
      <c r="D42662" s="315" t="s">
        <v>113</v>
      </c>
      <c r="E42662" s="312">
        <v>250</v>
      </c>
      <c r="F42662" s="294" t="s">
        <v>114</v>
      </c>
      <c r="I42662" s="367"/>
      <c r="J42662" s="461"/>
      <c r="K42662" s="369"/>
    </row>
    <row r="42663" spans="1:11" ht="15.6">
      <c r="A42663" s="37" t="s">
        <v>86198</v>
      </c>
      <c r="B42663" s="74" t="s">
        <v>86199</v>
      </c>
      <c r="C42663" s="252">
        <v>2</v>
      </c>
      <c r="D42663" s="315">
        <v>0.3</v>
      </c>
      <c r="E42663" s="312">
        <v>217</v>
      </c>
      <c r="F42663" s="294">
        <v>0.92165898617511521</v>
      </c>
      <c r="I42663" s="367"/>
      <c r="J42663" s="461"/>
      <c r="K42663" s="369"/>
    </row>
    <row r="42664" spans="1:11" ht="15.6">
      <c r="A42664" s="37" t="s">
        <v>86200</v>
      </c>
      <c r="B42664" s="74" t="s">
        <v>86201</v>
      </c>
      <c r="C42664" s="252">
        <v>10</v>
      </c>
      <c r="D42664" s="315">
        <v>1.5</v>
      </c>
      <c r="E42664" s="312">
        <v>390</v>
      </c>
      <c r="F42664" s="294">
        <v>2.5641025641025639</v>
      </c>
      <c r="I42664" s="367"/>
      <c r="J42664" s="461"/>
      <c r="K42664" s="369"/>
    </row>
    <row r="42665" spans="1:11" ht="15.6">
      <c r="A42665" s="37" t="s">
        <v>86202</v>
      </c>
      <c r="B42665" s="74" t="s">
        <v>86203</v>
      </c>
      <c r="C42665" s="252">
        <v>6</v>
      </c>
      <c r="D42665" s="315">
        <v>0.9</v>
      </c>
      <c r="E42665" s="312">
        <v>216</v>
      </c>
      <c r="F42665" s="294">
        <v>2.7777777777777777</v>
      </c>
      <c r="I42665" s="367"/>
      <c r="J42665" s="461"/>
      <c r="K42665" s="369"/>
    </row>
    <row r="42666" spans="1:11" ht="15.6">
      <c r="A42666" s="37" t="s">
        <v>86204</v>
      </c>
      <c r="B42666" s="74" t="s">
        <v>86205</v>
      </c>
      <c r="C42666" s="258" t="s">
        <v>113</v>
      </c>
      <c r="D42666" s="315" t="s">
        <v>113</v>
      </c>
      <c r="E42666" s="312">
        <v>435</v>
      </c>
      <c r="F42666" s="294" t="s">
        <v>114</v>
      </c>
      <c r="I42666" s="367"/>
      <c r="J42666" s="461"/>
      <c r="K42666" s="369"/>
    </row>
    <row r="42667" spans="1:11" ht="15.6">
      <c r="A42667" s="37" t="s">
        <v>86206</v>
      </c>
      <c r="B42667" s="74" t="s">
        <v>86207</v>
      </c>
      <c r="C42667" s="252">
        <v>13</v>
      </c>
      <c r="D42667" s="315">
        <v>1.95</v>
      </c>
      <c r="E42667" s="312">
        <v>280</v>
      </c>
      <c r="F42667" s="294">
        <v>4.6428571428571432</v>
      </c>
      <c r="I42667" s="367"/>
      <c r="J42667" s="461"/>
      <c r="K42667" s="369"/>
    </row>
    <row r="42668" spans="1:11" ht="15.6">
      <c r="A42668" s="37" t="s">
        <v>86208</v>
      </c>
      <c r="B42668" s="74" t="s">
        <v>86209</v>
      </c>
      <c r="C42668" s="252">
        <v>1</v>
      </c>
      <c r="D42668" s="315">
        <v>0.15</v>
      </c>
      <c r="E42668" s="312">
        <v>466</v>
      </c>
      <c r="F42668" s="294">
        <v>0.21459227467811159</v>
      </c>
      <c r="I42668" s="367"/>
      <c r="J42668" s="461"/>
      <c r="K42668" s="369"/>
    </row>
    <row r="42669" spans="1:11" ht="15.6">
      <c r="A42669" s="37" t="s">
        <v>86210</v>
      </c>
      <c r="B42669" s="74" t="s">
        <v>86211</v>
      </c>
      <c r="C42669" s="252">
        <v>34</v>
      </c>
      <c r="D42669" s="315">
        <v>5.0999999999999996</v>
      </c>
      <c r="E42669" s="312">
        <v>280</v>
      </c>
      <c r="F42669" s="294">
        <v>12.142857142857142</v>
      </c>
      <c r="I42669" s="367"/>
      <c r="J42669" s="461"/>
      <c r="K42669" s="369"/>
    </row>
    <row r="42670" spans="1:11" ht="15.6">
      <c r="A42670" s="37" t="s">
        <v>86212</v>
      </c>
      <c r="B42670" s="74" t="s">
        <v>86213</v>
      </c>
      <c r="C42670" s="252">
        <v>11</v>
      </c>
      <c r="D42670" s="315">
        <v>1.65</v>
      </c>
      <c r="E42670" s="312">
        <v>346</v>
      </c>
      <c r="F42670" s="294">
        <v>3.1791907514450863</v>
      </c>
      <c r="I42670" s="367"/>
      <c r="J42670" s="461"/>
      <c r="K42670" s="369"/>
    </row>
    <row r="42671" spans="1:11" ht="15.6">
      <c r="A42671" s="37" t="s">
        <v>86214</v>
      </c>
      <c r="B42671" s="74" t="s">
        <v>86215</v>
      </c>
      <c r="C42671" s="252">
        <v>1</v>
      </c>
      <c r="D42671" s="315">
        <v>0.15</v>
      </c>
      <c r="E42671" s="312">
        <v>373</v>
      </c>
      <c r="F42671" s="294">
        <v>0.26809651474530832</v>
      </c>
      <c r="I42671" s="367"/>
      <c r="J42671" s="461"/>
      <c r="K42671" s="369"/>
    </row>
    <row r="42672" spans="1:11" ht="15.6">
      <c r="A42672" s="37" t="s">
        <v>86216</v>
      </c>
      <c r="B42672" s="74" t="s">
        <v>86217</v>
      </c>
      <c r="C42672" s="252">
        <v>3</v>
      </c>
      <c r="D42672" s="315">
        <v>0.45</v>
      </c>
      <c r="E42672" s="312">
        <v>404</v>
      </c>
      <c r="F42672" s="294">
        <v>0.74257425742574257</v>
      </c>
      <c r="I42672" s="367"/>
      <c r="J42672" s="461"/>
      <c r="K42672" s="369"/>
    </row>
    <row r="42673" spans="1:11" ht="15.6">
      <c r="A42673" s="37" t="s">
        <v>86218</v>
      </c>
      <c r="B42673" s="74" t="s">
        <v>86219</v>
      </c>
      <c r="C42673" s="252">
        <v>5</v>
      </c>
      <c r="D42673" s="315">
        <v>0.75</v>
      </c>
      <c r="E42673" s="312">
        <v>336</v>
      </c>
      <c r="F42673" s="294">
        <v>1.4880952380952379</v>
      </c>
      <c r="I42673" s="367"/>
      <c r="J42673" s="461"/>
      <c r="K42673" s="369"/>
    </row>
    <row r="42674" spans="1:11" ht="15.6">
      <c r="A42674" s="37" t="s">
        <v>86220</v>
      </c>
      <c r="B42674" s="74" t="s">
        <v>86221</v>
      </c>
      <c r="C42674" s="252">
        <v>11</v>
      </c>
      <c r="D42674" s="315">
        <v>1.65</v>
      </c>
      <c r="E42674" s="312">
        <v>185</v>
      </c>
      <c r="F42674" s="294">
        <v>5.9459459459459465</v>
      </c>
      <c r="I42674" s="367"/>
      <c r="J42674" s="461"/>
      <c r="K42674" s="369"/>
    </row>
    <row r="42675" spans="1:11" ht="15.6">
      <c r="A42675" s="37" t="s">
        <v>86222</v>
      </c>
      <c r="B42675" s="74" t="s">
        <v>86223</v>
      </c>
      <c r="C42675" s="252">
        <v>6</v>
      </c>
      <c r="D42675" s="315">
        <v>0.9</v>
      </c>
      <c r="E42675" s="312">
        <v>353</v>
      </c>
      <c r="F42675" s="294">
        <v>1.6997167138810201</v>
      </c>
      <c r="I42675" s="367"/>
      <c r="J42675" s="461"/>
      <c r="K42675" s="369"/>
    </row>
    <row r="42676" spans="1:11" ht="15.6">
      <c r="A42676" s="37" t="s">
        <v>86224</v>
      </c>
      <c r="B42676" s="74" t="s">
        <v>86225</v>
      </c>
      <c r="C42676" s="252">
        <v>2</v>
      </c>
      <c r="D42676" s="315">
        <v>0.3</v>
      </c>
      <c r="E42676" s="312">
        <v>284</v>
      </c>
      <c r="F42676" s="294">
        <v>0.70422535211267612</v>
      </c>
      <c r="I42676" s="367"/>
      <c r="J42676" s="461"/>
      <c r="K42676" s="369"/>
    </row>
    <row r="42677" spans="1:11" ht="15.6">
      <c r="A42677" s="37" t="s">
        <v>86226</v>
      </c>
      <c r="B42677" s="74" t="s">
        <v>86227</v>
      </c>
      <c r="C42677" s="252">
        <v>8</v>
      </c>
      <c r="D42677" s="315">
        <v>1.2</v>
      </c>
      <c r="E42677" s="312">
        <v>264</v>
      </c>
      <c r="F42677" s="294">
        <v>3.0303030303030303</v>
      </c>
      <c r="I42677" s="367"/>
      <c r="J42677" s="461"/>
      <c r="K42677" s="369"/>
    </row>
    <row r="42678" spans="1:11" ht="15.6">
      <c r="A42678" s="37" t="s">
        <v>86228</v>
      </c>
      <c r="B42678" s="74" t="s">
        <v>86229</v>
      </c>
      <c r="C42678" s="252">
        <v>11</v>
      </c>
      <c r="D42678" s="315">
        <v>1.65</v>
      </c>
      <c r="E42678" s="312">
        <v>214</v>
      </c>
      <c r="F42678" s="294">
        <v>5.1401869158878499</v>
      </c>
      <c r="I42678" s="367"/>
      <c r="J42678" s="461"/>
      <c r="K42678" s="369"/>
    </row>
    <row r="42679" spans="1:11" ht="15.6">
      <c r="A42679" s="37" t="s">
        <v>86230</v>
      </c>
      <c r="B42679" s="74" t="s">
        <v>86231</v>
      </c>
      <c r="C42679" s="252">
        <v>1</v>
      </c>
      <c r="D42679" s="315">
        <v>0.15</v>
      </c>
      <c r="E42679" s="312">
        <v>436</v>
      </c>
      <c r="F42679" s="294">
        <v>0.22935779816513763</v>
      </c>
      <c r="I42679" s="367"/>
      <c r="J42679" s="461"/>
      <c r="K42679" s="369"/>
    </row>
    <row r="42680" spans="1:11" ht="15.6">
      <c r="A42680" s="37" t="s">
        <v>86232</v>
      </c>
      <c r="B42680" s="74" t="s">
        <v>86233</v>
      </c>
      <c r="C42680" s="252">
        <v>9</v>
      </c>
      <c r="D42680" s="315">
        <v>1.35</v>
      </c>
      <c r="E42680" s="312">
        <v>273</v>
      </c>
      <c r="F42680" s="294">
        <v>3.296703296703297</v>
      </c>
      <c r="I42680" s="367"/>
      <c r="J42680" s="461"/>
      <c r="K42680" s="369"/>
    </row>
    <row r="42681" spans="1:11" ht="15.6">
      <c r="A42681" s="37" t="s">
        <v>86234</v>
      </c>
      <c r="B42681" s="74" t="s">
        <v>86235</v>
      </c>
      <c r="C42681" s="252">
        <v>19</v>
      </c>
      <c r="D42681" s="315">
        <v>2.85</v>
      </c>
      <c r="E42681" s="312">
        <v>415</v>
      </c>
      <c r="F42681" s="294">
        <v>4.5783132530120483</v>
      </c>
      <c r="I42681" s="367"/>
      <c r="J42681" s="461"/>
      <c r="K42681" s="369"/>
    </row>
    <row r="42682" spans="1:11" ht="15.6">
      <c r="A42682" s="37" t="s">
        <v>86236</v>
      </c>
      <c r="B42682" s="74" t="s">
        <v>86237</v>
      </c>
      <c r="C42682" s="252">
        <v>10</v>
      </c>
      <c r="D42682" s="315">
        <v>1.5</v>
      </c>
      <c r="E42682" s="312">
        <v>321</v>
      </c>
      <c r="F42682" s="294">
        <v>3.1152647975077881</v>
      </c>
      <c r="I42682" s="367"/>
      <c r="J42682" s="461"/>
      <c r="K42682" s="369"/>
    </row>
    <row r="42683" spans="1:11" ht="15.6">
      <c r="A42683" s="37" t="s">
        <v>86238</v>
      </c>
      <c r="B42683" s="74" t="s">
        <v>86239</v>
      </c>
      <c r="C42683" s="252">
        <v>11</v>
      </c>
      <c r="D42683" s="315">
        <v>1.65</v>
      </c>
      <c r="E42683" s="312">
        <v>328</v>
      </c>
      <c r="F42683" s="294">
        <v>3.3536585365853662</v>
      </c>
      <c r="I42683" s="367"/>
      <c r="J42683" s="461"/>
      <c r="K42683" s="369"/>
    </row>
    <row r="42684" spans="1:11" ht="15.6">
      <c r="A42684" s="37" t="s">
        <v>86240</v>
      </c>
      <c r="B42684" s="74" t="s">
        <v>86241</v>
      </c>
      <c r="C42684" s="252">
        <v>17</v>
      </c>
      <c r="D42684" s="315">
        <v>2.5499999999999998</v>
      </c>
      <c r="E42684" s="312">
        <v>372</v>
      </c>
      <c r="F42684" s="294">
        <v>4.56989247311828</v>
      </c>
      <c r="I42684" s="367"/>
      <c r="J42684" s="461"/>
      <c r="K42684" s="369"/>
    </row>
    <row r="42685" spans="1:11" ht="15.6">
      <c r="A42685" s="37" t="s">
        <v>86242</v>
      </c>
      <c r="B42685" s="74" t="s">
        <v>86243</v>
      </c>
      <c r="C42685" s="252">
        <v>6</v>
      </c>
      <c r="D42685" s="315">
        <v>0.9</v>
      </c>
      <c r="E42685" s="312">
        <v>262</v>
      </c>
      <c r="F42685" s="294">
        <v>2.2900763358778624</v>
      </c>
      <c r="I42685" s="367"/>
      <c r="J42685" s="461"/>
      <c r="K42685" s="369"/>
    </row>
    <row r="42686" spans="1:11" ht="15.6">
      <c r="A42686" s="37" t="s">
        <v>86244</v>
      </c>
      <c r="B42686" s="74" t="s">
        <v>86245</v>
      </c>
      <c r="C42686" s="252">
        <v>10</v>
      </c>
      <c r="D42686" s="315">
        <v>1.5</v>
      </c>
      <c r="E42686" s="312">
        <v>235</v>
      </c>
      <c r="F42686" s="294">
        <v>4.2553191489361701</v>
      </c>
      <c r="I42686" s="367"/>
      <c r="J42686" s="461"/>
      <c r="K42686" s="369"/>
    </row>
    <row r="42687" spans="1:11" ht="15.6">
      <c r="A42687" s="37" t="s">
        <v>86246</v>
      </c>
      <c r="B42687" s="74" t="s">
        <v>86247</v>
      </c>
      <c r="C42687" s="252">
        <v>4</v>
      </c>
      <c r="D42687" s="315">
        <v>0.6</v>
      </c>
      <c r="E42687" s="312">
        <v>351</v>
      </c>
      <c r="F42687" s="294">
        <v>1.1396011396011396</v>
      </c>
      <c r="I42687" s="367"/>
      <c r="J42687" s="461"/>
      <c r="K42687" s="369"/>
    </row>
    <row r="42688" spans="1:11" ht="15.6">
      <c r="A42688" s="37" t="s">
        <v>86248</v>
      </c>
      <c r="B42688" s="74" t="s">
        <v>86249</v>
      </c>
      <c r="C42688" s="252">
        <v>9</v>
      </c>
      <c r="D42688" s="315">
        <v>1.35</v>
      </c>
      <c r="E42688" s="312">
        <v>372</v>
      </c>
      <c r="F42688" s="294">
        <v>2.4193548387096775</v>
      </c>
      <c r="I42688" s="367"/>
      <c r="J42688" s="461"/>
      <c r="K42688" s="369"/>
    </row>
    <row r="42689" spans="1:11" ht="15.6">
      <c r="A42689" s="37" t="s">
        <v>86250</v>
      </c>
      <c r="B42689" s="74" t="s">
        <v>86251</v>
      </c>
      <c r="C42689" s="252">
        <v>7</v>
      </c>
      <c r="D42689" s="315">
        <v>1.05</v>
      </c>
      <c r="E42689" s="312">
        <v>251</v>
      </c>
      <c r="F42689" s="294">
        <v>2.788844621513944</v>
      </c>
      <c r="I42689" s="367"/>
      <c r="J42689" s="461"/>
      <c r="K42689" s="369"/>
    </row>
    <row r="42690" spans="1:11" ht="15.6">
      <c r="A42690" s="37" t="s">
        <v>86252</v>
      </c>
      <c r="B42690" s="74" t="s">
        <v>86253</v>
      </c>
      <c r="C42690" s="252">
        <v>3</v>
      </c>
      <c r="D42690" s="315">
        <v>0.45</v>
      </c>
      <c r="E42690" s="312">
        <v>554</v>
      </c>
      <c r="F42690" s="294">
        <v>0.54151624548736454</v>
      </c>
      <c r="I42690" s="367"/>
      <c r="J42690" s="461"/>
      <c r="K42690" s="369"/>
    </row>
    <row r="42691" spans="1:11" ht="15.6">
      <c r="A42691" s="37" t="s">
        <v>86254</v>
      </c>
      <c r="B42691" s="74" t="s">
        <v>86255</v>
      </c>
      <c r="C42691" s="252">
        <v>21</v>
      </c>
      <c r="D42691" s="315">
        <v>3.15</v>
      </c>
      <c r="E42691" s="312">
        <v>298</v>
      </c>
      <c r="F42691" s="294">
        <v>7.0469798657718119</v>
      </c>
      <c r="I42691" s="367"/>
      <c r="J42691" s="461"/>
      <c r="K42691" s="369"/>
    </row>
    <row r="42692" spans="1:11" ht="15.6">
      <c r="A42692" s="37" t="s">
        <v>86256</v>
      </c>
      <c r="B42692" s="74" t="s">
        <v>86257</v>
      </c>
      <c r="C42692" s="252">
        <v>11</v>
      </c>
      <c r="D42692" s="315">
        <v>1.65</v>
      </c>
      <c r="E42692" s="312">
        <v>405</v>
      </c>
      <c r="F42692" s="294">
        <v>2.7160493827160495</v>
      </c>
      <c r="I42692" s="367"/>
      <c r="J42692" s="461"/>
      <c r="K42692" s="369"/>
    </row>
    <row r="42693" spans="1:11" ht="15.6">
      <c r="A42693" s="37" t="s">
        <v>86258</v>
      </c>
      <c r="B42693" s="74" t="s">
        <v>86259</v>
      </c>
      <c r="C42693" s="252">
        <v>30</v>
      </c>
      <c r="D42693" s="315">
        <v>4.5</v>
      </c>
      <c r="E42693" s="312">
        <v>347</v>
      </c>
      <c r="F42693" s="294">
        <v>8.6455331412103753</v>
      </c>
      <c r="I42693" s="367"/>
      <c r="J42693" s="461"/>
      <c r="K42693" s="369"/>
    </row>
    <row r="42694" spans="1:11" ht="15.6">
      <c r="A42694" s="37" t="s">
        <v>86260</v>
      </c>
      <c r="B42694" s="74" t="s">
        <v>86261</v>
      </c>
      <c r="C42694" s="252">
        <v>24</v>
      </c>
      <c r="D42694" s="315">
        <v>3.6</v>
      </c>
      <c r="E42694" s="312">
        <v>383</v>
      </c>
      <c r="F42694" s="294">
        <v>6.2663185378590072</v>
      </c>
      <c r="I42694" s="367"/>
      <c r="J42694" s="461"/>
      <c r="K42694" s="369"/>
    </row>
    <row r="42695" spans="1:11" ht="15.6">
      <c r="A42695" s="37" t="s">
        <v>86262</v>
      </c>
      <c r="B42695" s="74" t="s">
        <v>86263</v>
      </c>
      <c r="C42695" s="252">
        <v>29</v>
      </c>
      <c r="D42695" s="315">
        <v>4.3499999999999996</v>
      </c>
      <c r="E42695" s="312">
        <v>571</v>
      </c>
      <c r="F42695" s="294">
        <v>5.0788091068301222</v>
      </c>
      <c r="I42695" s="367"/>
      <c r="J42695" s="461"/>
      <c r="K42695" s="369"/>
    </row>
    <row r="42696" spans="1:11" ht="15.6">
      <c r="A42696" s="37" t="s">
        <v>86264</v>
      </c>
      <c r="B42696" s="74" t="s">
        <v>86265</v>
      </c>
      <c r="C42696" s="252">
        <v>37</v>
      </c>
      <c r="D42696" s="315">
        <v>5.55</v>
      </c>
      <c r="E42696" s="312">
        <v>475</v>
      </c>
      <c r="F42696" s="294">
        <v>7.7894736842105265</v>
      </c>
      <c r="I42696" s="367"/>
      <c r="J42696" s="461"/>
      <c r="K42696" s="369"/>
    </row>
    <row r="42697" spans="1:11" ht="15.6">
      <c r="A42697" s="37" t="s">
        <v>86266</v>
      </c>
      <c r="B42697" s="74" t="s">
        <v>86267</v>
      </c>
      <c r="C42697" s="252">
        <v>28</v>
      </c>
      <c r="D42697" s="315">
        <v>4.2</v>
      </c>
      <c r="E42697" s="312">
        <v>412</v>
      </c>
      <c r="F42697" s="294">
        <v>6.7961165048543686</v>
      </c>
      <c r="I42697" s="367"/>
      <c r="J42697" s="461"/>
      <c r="K42697" s="369"/>
    </row>
    <row r="42698" spans="1:11" ht="15.6">
      <c r="A42698" s="37" t="s">
        <v>86268</v>
      </c>
      <c r="B42698" s="74" t="s">
        <v>86269</v>
      </c>
      <c r="C42698" s="252">
        <v>16</v>
      </c>
      <c r="D42698" s="315">
        <v>2.4</v>
      </c>
      <c r="E42698" s="312">
        <v>253</v>
      </c>
      <c r="F42698" s="294">
        <v>6.3241106719367588</v>
      </c>
      <c r="I42698" s="367"/>
      <c r="J42698" s="461"/>
      <c r="K42698" s="369"/>
    </row>
    <row r="42699" spans="1:11" ht="15.6">
      <c r="A42699" s="37" t="s">
        <v>86270</v>
      </c>
      <c r="B42699" s="74" t="s">
        <v>86271</v>
      </c>
      <c r="C42699" s="252">
        <v>13</v>
      </c>
      <c r="D42699" s="315">
        <v>1.95</v>
      </c>
      <c r="E42699" s="312">
        <v>322</v>
      </c>
      <c r="F42699" s="294">
        <v>4.0372670807453419</v>
      </c>
      <c r="I42699" s="367"/>
      <c r="J42699" s="461"/>
      <c r="K42699" s="369"/>
    </row>
    <row r="42700" spans="1:11" ht="15.6">
      <c r="A42700" s="37" t="s">
        <v>86272</v>
      </c>
      <c r="B42700" s="74" t="s">
        <v>86273</v>
      </c>
      <c r="C42700" s="252">
        <v>50</v>
      </c>
      <c r="D42700" s="315">
        <v>7.5</v>
      </c>
      <c r="E42700" s="312">
        <v>574</v>
      </c>
      <c r="F42700" s="294">
        <v>8.7108013937282234</v>
      </c>
      <c r="I42700" s="367"/>
      <c r="J42700" s="461"/>
      <c r="K42700" s="369"/>
    </row>
    <row r="42701" spans="1:11" ht="15.6">
      <c r="A42701" s="37" t="s">
        <v>86274</v>
      </c>
      <c r="B42701" s="74" t="s">
        <v>86275</v>
      </c>
      <c r="C42701" s="252">
        <v>51</v>
      </c>
      <c r="D42701" s="315">
        <v>7.65</v>
      </c>
      <c r="E42701" s="312">
        <v>469</v>
      </c>
      <c r="F42701" s="294">
        <v>10.874200426439232</v>
      </c>
      <c r="I42701" s="367"/>
      <c r="J42701" s="461"/>
      <c r="K42701" s="369"/>
    </row>
    <row r="42702" spans="1:11" ht="15.6">
      <c r="A42702" s="37" t="s">
        <v>86276</v>
      </c>
      <c r="B42702" s="74" t="s">
        <v>86277</v>
      </c>
      <c r="C42702" s="252">
        <v>35</v>
      </c>
      <c r="D42702" s="315">
        <v>5.25</v>
      </c>
      <c r="E42702" s="312">
        <v>436</v>
      </c>
      <c r="F42702" s="294">
        <v>8.0275229357798175</v>
      </c>
      <c r="I42702" s="367"/>
      <c r="J42702" s="461"/>
      <c r="K42702" s="369"/>
    </row>
    <row r="42703" spans="1:11" ht="15.6">
      <c r="A42703" s="37" t="s">
        <v>86278</v>
      </c>
      <c r="B42703" s="74" t="s">
        <v>86279</v>
      </c>
      <c r="C42703" s="252">
        <v>26</v>
      </c>
      <c r="D42703" s="315">
        <v>3.9</v>
      </c>
      <c r="E42703" s="312">
        <v>375</v>
      </c>
      <c r="F42703" s="294">
        <v>6.9333333333333327</v>
      </c>
      <c r="I42703" s="367"/>
      <c r="J42703" s="461"/>
      <c r="K42703" s="369"/>
    </row>
    <row r="42704" spans="1:11" ht="15.6">
      <c r="A42704" s="37" t="s">
        <v>86280</v>
      </c>
      <c r="B42704" s="74" t="s">
        <v>86281</v>
      </c>
      <c r="C42704" s="252">
        <v>21</v>
      </c>
      <c r="D42704" s="315">
        <v>3.15</v>
      </c>
      <c r="E42704" s="312">
        <v>300</v>
      </c>
      <c r="F42704" s="294">
        <v>7.0000000000000009</v>
      </c>
      <c r="I42704" s="367"/>
      <c r="J42704" s="461"/>
      <c r="K42704" s="369"/>
    </row>
    <row r="42705" spans="1:11" ht="15.6">
      <c r="A42705" s="37" t="s">
        <v>86282</v>
      </c>
      <c r="B42705" s="74" t="s">
        <v>86283</v>
      </c>
      <c r="C42705" s="252">
        <v>33</v>
      </c>
      <c r="D42705" s="315">
        <v>4.95</v>
      </c>
      <c r="E42705" s="312">
        <v>491</v>
      </c>
      <c r="F42705" s="294">
        <v>6.7209775967413439</v>
      </c>
      <c r="I42705" s="367"/>
      <c r="J42705" s="461"/>
      <c r="K42705" s="369"/>
    </row>
    <row r="42706" spans="1:11" ht="15.6">
      <c r="A42706" s="37" t="s">
        <v>86284</v>
      </c>
      <c r="B42706" s="74" t="s">
        <v>86285</v>
      </c>
      <c r="C42706" s="252">
        <v>16</v>
      </c>
      <c r="D42706" s="315">
        <v>2.4</v>
      </c>
      <c r="E42706" s="312">
        <v>423</v>
      </c>
      <c r="F42706" s="294">
        <v>3.7825059101654848</v>
      </c>
      <c r="I42706" s="367"/>
      <c r="J42706" s="461"/>
      <c r="K42706" s="369"/>
    </row>
    <row r="42707" spans="1:11" ht="15.6">
      <c r="A42707" s="37" t="s">
        <v>86286</v>
      </c>
      <c r="B42707" s="74" t="s">
        <v>86287</v>
      </c>
      <c r="C42707" s="252">
        <v>28</v>
      </c>
      <c r="D42707" s="315">
        <v>4.2</v>
      </c>
      <c r="E42707" s="312">
        <v>434</v>
      </c>
      <c r="F42707" s="294">
        <v>6.4516129032258061</v>
      </c>
      <c r="I42707" s="367"/>
      <c r="J42707" s="461"/>
      <c r="K42707" s="369"/>
    </row>
    <row r="42708" spans="1:11" ht="15.6">
      <c r="A42708" s="37" t="s">
        <v>86288</v>
      </c>
      <c r="B42708" s="74" t="s">
        <v>86289</v>
      </c>
      <c r="C42708" s="252">
        <v>22</v>
      </c>
      <c r="D42708" s="315">
        <v>3.3</v>
      </c>
      <c r="E42708" s="312">
        <v>301</v>
      </c>
      <c r="F42708" s="294">
        <v>7.3089700996677749</v>
      </c>
      <c r="I42708" s="367"/>
      <c r="J42708" s="461"/>
      <c r="K42708" s="369"/>
    </row>
    <row r="42709" spans="1:11" ht="15.6">
      <c r="A42709" s="37" t="s">
        <v>86290</v>
      </c>
      <c r="B42709" s="74" t="s">
        <v>86291</v>
      </c>
      <c r="C42709" s="252">
        <v>31</v>
      </c>
      <c r="D42709" s="315">
        <v>4.6500000000000004</v>
      </c>
      <c r="E42709" s="312">
        <v>534</v>
      </c>
      <c r="F42709" s="294">
        <v>5.8052434456928843</v>
      </c>
      <c r="I42709" s="367"/>
      <c r="J42709" s="461"/>
      <c r="K42709" s="369"/>
    </row>
    <row r="42710" spans="1:11" ht="15.6">
      <c r="A42710" s="37" t="s">
        <v>86292</v>
      </c>
      <c r="B42710" s="74" t="s">
        <v>86293</v>
      </c>
      <c r="C42710" s="252">
        <v>57</v>
      </c>
      <c r="D42710" s="315">
        <v>8.5500000000000007</v>
      </c>
      <c r="E42710" s="312">
        <v>346</v>
      </c>
      <c r="F42710" s="294">
        <v>16.473988439306357</v>
      </c>
      <c r="I42710" s="367"/>
      <c r="J42710" s="461"/>
      <c r="K42710" s="369"/>
    </row>
    <row r="42711" spans="1:11" ht="15.6">
      <c r="A42711" s="37" t="s">
        <v>86294</v>
      </c>
      <c r="B42711" s="74" t="s">
        <v>86295</v>
      </c>
      <c r="C42711" s="252">
        <v>25</v>
      </c>
      <c r="D42711" s="315">
        <v>3.75</v>
      </c>
      <c r="E42711" s="312">
        <v>409</v>
      </c>
      <c r="F42711" s="294">
        <v>6.1124694376528117</v>
      </c>
      <c r="I42711" s="367"/>
      <c r="J42711" s="461"/>
      <c r="K42711" s="369"/>
    </row>
    <row r="42712" spans="1:11" ht="15.6">
      <c r="A42712" s="37" t="s">
        <v>86296</v>
      </c>
      <c r="B42712" s="74" t="s">
        <v>86297</v>
      </c>
      <c r="C42712" s="252">
        <v>41</v>
      </c>
      <c r="D42712" s="315">
        <v>6.15</v>
      </c>
      <c r="E42712" s="312">
        <v>443</v>
      </c>
      <c r="F42712" s="294">
        <v>9.255079006772009</v>
      </c>
      <c r="I42712" s="367"/>
      <c r="J42712" s="461"/>
      <c r="K42712" s="369"/>
    </row>
    <row r="42713" spans="1:11" ht="15.6">
      <c r="A42713" s="37" t="s">
        <v>86298</v>
      </c>
      <c r="B42713" s="74" t="s">
        <v>86299</v>
      </c>
      <c r="C42713" s="252">
        <v>28</v>
      </c>
      <c r="D42713" s="315">
        <v>4.2</v>
      </c>
      <c r="E42713" s="312">
        <v>277</v>
      </c>
      <c r="F42713" s="294">
        <v>10.108303249097473</v>
      </c>
      <c r="I42713" s="367"/>
      <c r="J42713" s="461"/>
      <c r="K42713" s="369"/>
    </row>
    <row r="42714" spans="1:11" ht="15.6">
      <c r="A42714" s="37" t="s">
        <v>86300</v>
      </c>
      <c r="B42714" s="74" t="s">
        <v>86301</v>
      </c>
      <c r="C42714" s="252">
        <v>13</v>
      </c>
      <c r="D42714" s="315">
        <v>1.95</v>
      </c>
      <c r="E42714" s="312">
        <v>270</v>
      </c>
      <c r="F42714" s="294">
        <v>4.8148148148148149</v>
      </c>
      <c r="I42714" s="367"/>
      <c r="J42714" s="461"/>
      <c r="K42714" s="369"/>
    </row>
    <row r="42715" spans="1:11" ht="15.6">
      <c r="A42715" s="37" t="s">
        <v>86302</v>
      </c>
      <c r="B42715" s="74" t="s">
        <v>86303</v>
      </c>
      <c r="C42715" s="252">
        <v>12</v>
      </c>
      <c r="D42715" s="315">
        <v>1.8</v>
      </c>
      <c r="E42715" s="312">
        <v>287</v>
      </c>
      <c r="F42715" s="294">
        <v>4.1811846689895473</v>
      </c>
      <c r="I42715" s="367"/>
      <c r="J42715" s="461"/>
      <c r="K42715" s="369"/>
    </row>
    <row r="42716" spans="1:11" ht="15.6">
      <c r="A42716" s="37" t="s">
        <v>86304</v>
      </c>
      <c r="B42716" s="74" t="s">
        <v>86305</v>
      </c>
      <c r="C42716" s="252">
        <v>9</v>
      </c>
      <c r="D42716" s="315">
        <v>1.35</v>
      </c>
      <c r="E42716" s="312">
        <v>257</v>
      </c>
      <c r="F42716" s="294">
        <v>3.5019455252918288</v>
      </c>
      <c r="I42716" s="367"/>
      <c r="J42716" s="461"/>
      <c r="K42716" s="369"/>
    </row>
    <row r="42717" spans="1:11" ht="15.6">
      <c r="A42717" s="37" t="s">
        <v>86306</v>
      </c>
      <c r="B42717" s="74" t="s">
        <v>86307</v>
      </c>
      <c r="C42717" s="252">
        <v>6</v>
      </c>
      <c r="D42717" s="315">
        <v>0.9</v>
      </c>
      <c r="E42717" s="312">
        <v>339</v>
      </c>
      <c r="F42717" s="294">
        <v>1.7699115044247788</v>
      </c>
      <c r="I42717" s="367"/>
      <c r="J42717" s="461"/>
      <c r="K42717" s="369"/>
    </row>
    <row r="42718" spans="1:11" ht="15.6">
      <c r="A42718" s="37" t="s">
        <v>86308</v>
      </c>
      <c r="B42718" s="74" t="s">
        <v>86309</v>
      </c>
      <c r="C42718" s="252">
        <v>19</v>
      </c>
      <c r="D42718" s="315">
        <v>2.85</v>
      </c>
      <c r="E42718" s="312">
        <v>476</v>
      </c>
      <c r="F42718" s="294">
        <v>3.9915966386554618</v>
      </c>
      <c r="I42718" s="367"/>
      <c r="J42718" s="461"/>
      <c r="K42718" s="369"/>
    </row>
    <row r="42719" spans="1:11" ht="15.6">
      <c r="A42719" s="37" t="s">
        <v>86310</v>
      </c>
      <c r="B42719" s="74" t="s">
        <v>86311</v>
      </c>
      <c r="C42719" s="252">
        <v>13</v>
      </c>
      <c r="D42719" s="315">
        <v>1.95</v>
      </c>
      <c r="E42719" s="312">
        <v>233</v>
      </c>
      <c r="F42719" s="294">
        <v>5.5793991416309012</v>
      </c>
      <c r="I42719" s="367"/>
      <c r="J42719" s="461"/>
      <c r="K42719" s="369"/>
    </row>
    <row r="42720" spans="1:11" ht="15.6">
      <c r="A42720" s="37" t="s">
        <v>86312</v>
      </c>
      <c r="B42720" s="74" t="s">
        <v>86313</v>
      </c>
      <c r="C42720" s="252">
        <v>17</v>
      </c>
      <c r="D42720" s="315">
        <v>2.5499999999999998</v>
      </c>
      <c r="E42720" s="312">
        <v>397</v>
      </c>
      <c r="F42720" s="294">
        <v>4.2821158690176322</v>
      </c>
      <c r="I42720" s="367"/>
      <c r="J42720" s="461"/>
      <c r="K42720" s="369"/>
    </row>
    <row r="42721" spans="1:11" ht="15.6">
      <c r="A42721" s="37" t="s">
        <v>86314</v>
      </c>
      <c r="B42721" s="74" t="s">
        <v>86315</v>
      </c>
      <c r="C42721" s="252">
        <v>22</v>
      </c>
      <c r="D42721" s="315">
        <v>3.3</v>
      </c>
      <c r="E42721" s="312">
        <v>376</v>
      </c>
      <c r="F42721" s="294">
        <v>5.8510638297872344</v>
      </c>
      <c r="I42721" s="367"/>
      <c r="J42721" s="461"/>
      <c r="K42721" s="369"/>
    </row>
    <row r="42722" spans="1:11" ht="15.6">
      <c r="A42722" s="37" t="s">
        <v>86316</v>
      </c>
      <c r="B42722" s="74" t="s">
        <v>86317</v>
      </c>
      <c r="C42722" s="252">
        <v>17</v>
      </c>
      <c r="D42722" s="315">
        <v>2.5499999999999998</v>
      </c>
      <c r="E42722" s="312">
        <v>405</v>
      </c>
      <c r="F42722" s="294">
        <v>4.1975308641975309</v>
      </c>
      <c r="I42722" s="367"/>
      <c r="J42722" s="461"/>
      <c r="K42722" s="369"/>
    </row>
    <row r="42723" spans="1:11" ht="15.6">
      <c r="A42723" s="37" t="s">
        <v>86318</v>
      </c>
      <c r="B42723" s="74" t="s">
        <v>86319</v>
      </c>
      <c r="C42723" s="252">
        <v>8</v>
      </c>
      <c r="D42723" s="315">
        <v>1.2</v>
      </c>
      <c r="E42723" s="312">
        <v>331</v>
      </c>
      <c r="F42723" s="294">
        <v>2.416918429003021</v>
      </c>
      <c r="I42723" s="367"/>
      <c r="J42723" s="461"/>
      <c r="K42723" s="369"/>
    </row>
    <row r="42724" spans="1:11" ht="15.6">
      <c r="A42724" s="37" t="s">
        <v>86320</v>
      </c>
      <c r="B42724" s="74" t="s">
        <v>86321</v>
      </c>
      <c r="C42724" s="252">
        <v>18</v>
      </c>
      <c r="D42724" s="315">
        <v>2.7</v>
      </c>
      <c r="E42724" s="312">
        <v>437</v>
      </c>
      <c r="F42724" s="294">
        <v>4.1189931350114417</v>
      </c>
      <c r="I42724" s="367"/>
      <c r="J42724" s="461"/>
      <c r="K42724" s="369"/>
    </row>
    <row r="42725" spans="1:11" ht="15.6">
      <c r="A42725" s="37" t="s">
        <v>86322</v>
      </c>
      <c r="B42725" s="74" t="s">
        <v>86323</v>
      </c>
      <c r="C42725" s="252">
        <v>28</v>
      </c>
      <c r="D42725" s="315">
        <v>4.2</v>
      </c>
      <c r="E42725" s="312">
        <v>321</v>
      </c>
      <c r="F42725" s="294">
        <v>8.722741433021806</v>
      </c>
      <c r="I42725" s="367"/>
      <c r="J42725" s="461"/>
      <c r="K42725" s="369"/>
    </row>
    <row r="42726" spans="1:11" ht="15.6">
      <c r="A42726" s="37" t="s">
        <v>86324</v>
      </c>
      <c r="B42726" s="74" t="s">
        <v>86325</v>
      </c>
      <c r="C42726" s="252">
        <v>8</v>
      </c>
      <c r="D42726" s="315">
        <v>1.2</v>
      </c>
      <c r="E42726" s="312">
        <v>247</v>
      </c>
      <c r="F42726" s="294">
        <v>3.2388663967611335</v>
      </c>
      <c r="I42726" s="367"/>
      <c r="J42726" s="461"/>
      <c r="K42726" s="369"/>
    </row>
    <row r="42727" spans="1:11" ht="15.6">
      <c r="A42727" s="37" t="s">
        <v>86326</v>
      </c>
      <c r="B42727" s="74" t="s">
        <v>86327</v>
      </c>
      <c r="C42727" s="252">
        <v>6</v>
      </c>
      <c r="D42727" s="315">
        <v>0.9</v>
      </c>
      <c r="E42727" s="312">
        <v>301</v>
      </c>
      <c r="F42727" s="294">
        <v>1.9933554817275747</v>
      </c>
      <c r="I42727" s="367"/>
      <c r="J42727" s="461"/>
      <c r="K42727" s="369"/>
    </row>
    <row r="42728" spans="1:11" ht="15.6">
      <c r="A42728" s="37" t="s">
        <v>86328</v>
      </c>
      <c r="B42728" s="74" t="s">
        <v>86329</v>
      </c>
      <c r="C42728" s="252">
        <v>2</v>
      </c>
      <c r="D42728" s="315">
        <v>0.3</v>
      </c>
      <c r="E42728" s="312">
        <v>479</v>
      </c>
      <c r="F42728" s="294">
        <v>0.41753653444676403</v>
      </c>
      <c r="I42728" s="367"/>
      <c r="J42728" s="461"/>
      <c r="K42728" s="369"/>
    </row>
    <row r="42729" spans="1:11" ht="15.6">
      <c r="A42729" s="37" t="s">
        <v>86330</v>
      </c>
      <c r="B42729" s="74" t="s">
        <v>86331</v>
      </c>
      <c r="C42729" s="252">
        <v>23</v>
      </c>
      <c r="D42729" s="315">
        <v>3.45</v>
      </c>
      <c r="E42729" s="312">
        <v>398</v>
      </c>
      <c r="F42729" s="294">
        <v>5.7788944723618094</v>
      </c>
      <c r="I42729" s="367"/>
      <c r="J42729" s="461"/>
      <c r="K42729" s="369"/>
    </row>
    <row r="42730" spans="1:11" ht="15.6">
      <c r="A42730" s="37" t="s">
        <v>86332</v>
      </c>
      <c r="B42730" s="74" t="s">
        <v>86333</v>
      </c>
      <c r="C42730" s="252">
        <v>34</v>
      </c>
      <c r="D42730" s="315">
        <v>5.0999999999999996</v>
      </c>
      <c r="E42730" s="312">
        <v>234</v>
      </c>
      <c r="F42730" s="294">
        <v>14.529914529914532</v>
      </c>
      <c r="I42730" s="367"/>
      <c r="J42730" s="461"/>
      <c r="K42730" s="369"/>
    </row>
    <row r="42731" spans="1:11" ht="15.6">
      <c r="A42731" s="37" t="s">
        <v>86334</v>
      </c>
      <c r="B42731" s="74" t="s">
        <v>86335</v>
      </c>
      <c r="C42731" s="252">
        <v>3</v>
      </c>
      <c r="D42731" s="315">
        <v>0.45</v>
      </c>
      <c r="E42731" s="312">
        <v>232</v>
      </c>
      <c r="F42731" s="294">
        <v>1.2931034482758621</v>
      </c>
      <c r="I42731" s="367"/>
      <c r="J42731" s="461"/>
      <c r="K42731" s="369"/>
    </row>
    <row r="42732" spans="1:11" ht="15.6">
      <c r="A42732" s="37" t="s">
        <v>86336</v>
      </c>
      <c r="B42732" s="74" t="s">
        <v>86337</v>
      </c>
      <c r="C42732" s="252">
        <v>11</v>
      </c>
      <c r="D42732" s="315">
        <v>1.65</v>
      </c>
      <c r="E42732" s="312">
        <v>318</v>
      </c>
      <c r="F42732" s="294">
        <v>3.459119496855346</v>
      </c>
      <c r="I42732" s="367"/>
      <c r="J42732" s="461"/>
      <c r="K42732" s="369"/>
    </row>
    <row r="42733" spans="1:11" ht="15.6">
      <c r="A42733" s="37" t="s">
        <v>86338</v>
      </c>
      <c r="B42733" s="74" t="s">
        <v>86339</v>
      </c>
      <c r="C42733" s="252">
        <v>27</v>
      </c>
      <c r="D42733" s="315">
        <v>4.05</v>
      </c>
      <c r="E42733" s="312">
        <v>446</v>
      </c>
      <c r="F42733" s="294">
        <v>6.0538116591928253</v>
      </c>
      <c r="I42733" s="367"/>
      <c r="J42733" s="461"/>
      <c r="K42733" s="369"/>
    </row>
    <row r="42734" spans="1:11" ht="15.6">
      <c r="A42734" s="37" t="s">
        <v>86340</v>
      </c>
      <c r="B42734" s="74" t="s">
        <v>86341</v>
      </c>
      <c r="C42734" s="252">
        <v>19</v>
      </c>
      <c r="D42734" s="315">
        <v>2.85</v>
      </c>
      <c r="E42734" s="312">
        <v>440</v>
      </c>
      <c r="F42734" s="294">
        <v>4.3181818181818183</v>
      </c>
      <c r="I42734" s="367"/>
      <c r="J42734" s="461"/>
      <c r="K42734" s="369"/>
    </row>
    <row r="42735" spans="1:11" ht="15.6">
      <c r="A42735" s="37" t="s">
        <v>86342</v>
      </c>
      <c r="B42735" s="74" t="s">
        <v>86343</v>
      </c>
      <c r="C42735" s="252">
        <v>14</v>
      </c>
      <c r="D42735" s="315">
        <v>2.1</v>
      </c>
      <c r="E42735" s="312">
        <v>273</v>
      </c>
      <c r="F42735" s="294">
        <v>5.1282051282051277</v>
      </c>
      <c r="I42735" s="367"/>
      <c r="J42735" s="461"/>
      <c r="K42735" s="369"/>
    </row>
    <row r="42736" spans="1:11" ht="15.6">
      <c r="A42736" s="37" t="s">
        <v>86344</v>
      </c>
      <c r="B42736" s="74" t="s">
        <v>86345</v>
      </c>
      <c r="C42736" s="252">
        <v>17</v>
      </c>
      <c r="D42736" s="315">
        <v>2.5499999999999998</v>
      </c>
      <c r="E42736" s="312">
        <v>238</v>
      </c>
      <c r="F42736" s="294">
        <v>7.1428571428571423</v>
      </c>
      <c r="I42736" s="367"/>
      <c r="J42736" s="461"/>
      <c r="K42736" s="369"/>
    </row>
    <row r="42737" spans="1:11" ht="15.6">
      <c r="A42737" s="37" t="s">
        <v>86346</v>
      </c>
      <c r="B42737" s="74" t="s">
        <v>86347</v>
      </c>
      <c r="C42737" s="252">
        <v>14</v>
      </c>
      <c r="D42737" s="315">
        <v>2.1</v>
      </c>
      <c r="E42737" s="312">
        <v>590</v>
      </c>
      <c r="F42737" s="294">
        <v>2.3728813559322033</v>
      </c>
      <c r="I42737" s="367"/>
      <c r="J42737" s="461"/>
      <c r="K42737" s="369"/>
    </row>
    <row r="42738" spans="1:11" ht="15.6">
      <c r="A42738" s="37" t="s">
        <v>86348</v>
      </c>
      <c r="B42738" s="74" t="s">
        <v>86349</v>
      </c>
      <c r="C42738" s="252">
        <v>32</v>
      </c>
      <c r="D42738" s="315">
        <v>4.8</v>
      </c>
      <c r="E42738" s="312">
        <v>377</v>
      </c>
      <c r="F42738" s="294">
        <v>8.4880636604774526</v>
      </c>
      <c r="I42738" s="367"/>
      <c r="J42738" s="461"/>
      <c r="K42738" s="369"/>
    </row>
    <row r="42739" spans="1:11" ht="15.6">
      <c r="A42739" s="37" t="s">
        <v>86350</v>
      </c>
      <c r="B42739" s="74" t="s">
        <v>86351</v>
      </c>
      <c r="C42739" s="252">
        <v>29</v>
      </c>
      <c r="D42739" s="315">
        <v>4.3499999999999996</v>
      </c>
      <c r="E42739" s="312">
        <v>185</v>
      </c>
      <c r="F42739" s="294">
        <v>15.675675675675677</v>
      </c>
      <c r="I42739" s="367"/>
      <c r="J42739" s="461"/>
      <c r="K42739" s="369"/>
    </row>
    <row r="42740" spans="1:11" ht="15.6">
      <c r="A42740" s="37" t="s">
        <v>86352</v>
      </c>
      <c r="B42740" s="74" t="s">
        <v>86353</v>
      </c>
      <c r="C42740" s="252">
        <v>6</v>
      </c>
      <c r="D42740" s="315">
        <v>0.9</v>
      </c>
      <c r="E42740" s="312">
        <v>355</v>
      </c>
      <c r="F42740" s="294">
        <v>1.6901408450704223</v>
      </c>
      <c r="I42740" s="367"/>
      <c r="J42740" s="461"/>
      <c r="K42740" s="369"/>
    </row>
    <row r="42741" spans="1:11" ht="15.6">
      <c r="A42741" s="37" t="s">
        <v>86354</v>
      </c>
      <c r="B42741" s="74" t="s">
        <v>86355</v>
      </c>
      <c r="C42741" s="252">
        <v>17</v>
      </c>
      <c r="D42741" s="315">
        <v>2.5499999999999998</v>
      </c>
      <c r="E42741" s="312">
        <v>360</v>
      </c>
      <c r="F42741" s="294">
        <v>4.7222222222222223</v>
      </c>
      <c r="I42741" s="367"/>
      <c r="J42741" s="461"/>
      <c r="K42741" s="369"/>
    </row>
    <row r="42742" spans="1:11" ht="15.6">
      <c r="A42742" s="37" t="s">
        <v>86356</v>
      </c>
      <c r="B42742" s="74" t="s">
        <v>86357</v>
      </c>
      <c r="C42742" s="252">
        <v>4</v>
      </c>
      <c r="D42742" s="315">
        <v>0.6</v>
      </c>
      <c r="E42742" s="312">
        <v>436</v>
      </c>
      <c r="F42742" s="294">
        <v>0.91743119266055051</v>
      </c>
      <c r="I42742" s="367"/>
      <c r="J42742" s="461"/>
      <c r="K42742" s="369"/>
    </row>
    <row r="42743" spans="1:11" ht="15.6">
      <c r="A42743" s="37" t="s">
        <v>86358</v>
      </c>
      <c r="B42743" s="74" t="s">
        <v>86359</v>
      </c>
      <c r="C42743" s="252">
        <v>12</v>
      </c>
      <c r="D42743" s="315">
        <v>1.8</v>
      </c>
      <c r="E42743" s="312">
        <v>328</v>
      </c>
      <c r="F42743" s="294">
        <v>3.6585365853658534</v>
      </c>
      <c r="I42743" s="367"/>
      <c r="J42743" s="461"/>
      <c r="K42743" s="369"/>
    </row>
    <row r="42744" spans="1:11" ht="15.6">
      <c r="A42744" s="37" t="s">
        <v>86360</v>
      </c>
      <c r="B42744" s="74" t="s">
        <v>86361</v>
      </c>
      <c r="C42744" s="252">
        <v>20</v>
      </c>
      <c r="D42744" s="315">
        <v>3</v>
      </c>
      <c r="E42744" s="312">
        <v>383</v>
      </c>
      <c r="F42744" s="294">
        <v>5.221932114882506</v>
      </c>
      <c r="I42744" s="367"/>
      <c r="J42744" s="461"/>
      <c r="K42744" s="369"/>
    </row>
    <row r="42745" spans="1:11" ht="15.6">
      <c r="A42745" s="37" t="s">
        <v>86362</v>
      </c>
      <c r="B42745" s="74" t="s">
        <v>86363</v>
      </c>
      <c r="C42745" s="252">
        <v>11</v>
      </c>
      <c r="D42745" s="315">
        <v>1.65</v>
      </c>
      <c r="E42745" s="312">
        <v>240</v>
      </c>
      <c r="F42745" s="294">
        <v>4.583333333333333</v>
      </c>
      <c r="I42745" s="367"/>
      <c r="J42745" s="461"/>
      <c r="K42745" s="369"/>
    </row>
    <row r="42746" spans="1:11" ht="15.6">
      <c r="A42746" s="37" t="s">
        <v>86364</v>
      </c>
      <c r="B42746" s="74" t="s">
        <v>86365</v>
      </c>
      <c r="C42746" s="252">
        <v>11</v>
      </c>
      <c r="D42746" s="315">
        <v>1.65</v>
      </c>
      <c r="E42746" s="312">
        <v>267</v>
      </c>
      <c r="F42746" s="294">
        <v>4.119850187265917</v>
      </c>
      <c r="I42746" s="367"/>
      <c r="J42746" s="461"/>
      <c r="K42746" s="369"/>
    </row>
    <row r="42747" spans="1:11" ht="15.6">
      <c r="A42747" s="37" t="s">
        <v>86366</v>
      </c>
      <c r="B42747" s="74" t="s">
        <v>86367</v>
      </c>
      <c r="C42747" s="252">
        <v>14</v>
      </c>
      <c r="D42747" s="315">
        <v>2.1</v>
      </c>
      <c r="E42747" s="312">
        <v>168</v>
      </c>
      <c r="F42747" s="294">
        <v>8.3333333333333321</v>
      </c>
      <c r="I42747" s="367"/>
      <c r="J42747" s="461"/>
      <c r="K42747" s="369"/>
    </row>
    <row r="42748" spans="1:11" ht="15.6">
      <c r="A42748" s="37" t="s">
        <v>86368</v>
      </c>
      <c r="B42748" s="74" t="s">
        <v>86369</v>
      </c>
      <c r="C42748" s="252">
        <v>1</v>
      </c>
      <c r="D42748" s="315">
        <v>0.15</v>
      </c>
      <c r="E42748" s="312">
        <v>266</v>
      </c>
      <c r="F42748" s="294">
        <v>0.37593984962406013</v>
      </c>
      <c r="I42748" s="367"/>
      <c r="J42748" s="461"/>
      <c r="K42748" s="369"/>
    </row>
    <row r="42749" spans="1:11" ht="15.6">
      <c r="A42749" s="37" t="s">
        <v>86370</v>
      </c>
      <c r="B42749" s="74" t="s">
        <v>86371</v>
      </c>
      <c r="C42749" s="252">
        <v>10</v>
      </c>
      <c r="D42749" s="315">
        <v>1.5</v>
      </c>
      <c r="E42749" s="312">
        <v>428</v>
      </c>
      <c r="F42749" s="294">
        <v>2.3364485981308412</v>
      </c>
      <c r="I42749" s="367"/>
      <c r="J42749" s="461"/>
      <c r="K42749" s="369"/>
    </row>
    <row r="42750" spans="1:11" ht="15.6">
      <c r="A42750" s="37" t="s">
        <v>86372</v>
      </c>
      <c r="B42750" s="74" t="s">
        <v>86373</v>
      </c>
      <c r="C42750" s="252">
        <v>34</v>
      </c>
      <c r="D42750" s="315">
        <v>5.0999999999999996</v>
      </c>
      <c r="E42750" s="312">
        <v>423</v>
      </c>
      <c r="F42750" s="294">
        <v>8.0378250591016549</v>
      </c>
      <c r="I42750" s="367"/>
      <c r="J42750" s="461"/>
      <c r="K42750" s="369"/>
    </row>
    <row r="42751" spans="1:11" ht="15.6">
      <c r="A42751" s="37" t="s">
        <v>86374</v>
      </c>
      <c r="B42751" s="74" t="s">
        <v>86375</v>
      </c>
      <c r="C42751" s="252">
        <v>7</v>
      </c>
      <c r="D42751" s="315">
        <v>1.05</v>
      </c>
      <c r="E42751" s="312">
        <v>476</v>
      </c>
      <c r="F42751" s="294">
        <v>1.4705882352941175</v>
      </c>
      <c r="I42751" s="367"/>
      <c r="J42751" s="461"/>
      <c r="K42751" s="369"/>
    </row>
    <row r="42752" spans="1:11" ht="15.6">
      <c r="A42752" s="37" t="s">
        <v>86376</v>
      </c>
      <c r="B42752" s="74" t="s">
        <v>86377</v>
      </c>
      <c r="C42752" s="252">
        <v>19</v>
      </c>
      <c r="D42752" s="315">
        <v>2.85</v>
      </c>
      <c r="E42752" s="312">
        <v>269</v>
      </c>
      <c r="F42752" s="294">
        <v>7.0631970260223049</v>
      </c>
      <c r="I42752" s="367"/>
      <c r="J42752" s="461"/>
      <c r="K42752" s="369"/>
    </row>
    <row r="42753" spans="1:11" ht="15.6">
      <c r="A42753" s="37" t="s">
        <v>86378</v>
      </c>
      <c r="B42753" s="74" t="s">
        <v>86379</v>
      </c>
      <c r="C42753" s="252">
        <v>14</v>
      </c>
      <c r="D42753" s="315">
        <v>2.1</v>
      </c>
      <c r="E42753" s="312">
        <v>318</v>
      </c>
      <c r="F42753" s="294">
        <v>4.4025157232704402</v>
      </c>
      <c r="I42753" s="367"/>
      <c r="J42753" s="461"/>
      <c r="K42753" s="369"/>
    </row>
    <row r="42754" spans="1:11" ht="15.6">
      <c r="A42754" s="37" t="s">
        <v>86380</v>
      </c>
      <c r="B42754" s="74" t="s">
        <v>86381</v>
      </c>
      <c r="C42754" s="252">
        <v>11</v>
      </c>
      <c r="D42754" s="315">
        <v>1.65</v>
      </c>
      <c r="E42754" s="312">
        <v>415</v>
      </c>
      <c r="F42754" s="294">
        <v>2.6506024096385543</v>
      </c>
      <c r="I42754" s="367"/>
      <c r="J42754" s="461"/>
      <c r="K42754" s="369"/>
    </row>
    <row r="42755" spans="1:11" ht="15.6">
      <c r="A42755" s="37" t="s">
        <v>86382</v>
      </c>
      <c r="B42755" s="74" t="s">
        <v>86383</v>
      </c>
      <c r="C42755" s="252">
        <v>10</v>
      </c>
      <c r="D42755" s="315">
        <v>1.5</v>
      </c>
      <c r="E42755" s="312">
        <v>339</v>
      </c>
      <c r="F42755" s="294">
        <v>2.9498525073746311</v>
      </c>
      <c r="I42755" s="367"/>
      <c r="J42755" s="461"/>
      <c r="K42755" s="369"/>
    </row>
    <row r="42756" spans="1:11" ht="15.6">
      <c r="A42756" s="37" t="s">
        <v>86384</v>
      </c>
      <c r="B42756" s="74" t="s">
        <v>86385</v>
      </c>
      <c r="C42756" s="252">
        <v>7</v>
      </c>
      <c r="D42756" s="315">
        <v>1.05</v>
      </c>
      <c r="E42756" s="312">
        <v>320</v>
      </c>
      <c r="F42756" s="294">
        <v>2.1875</v>
      </c>
      <c r="I42756" s="367"/>
      <c r="J42756" s="461"/>
      <c r="K42756" s="369"/>
    </row>
    <row r="42757" spans="1:11" ht="15.6">
      <c r="A42757" s="37" t="s">
        <v>86386</v>
      </c>
      <c r="B42757" s="74" t="s">
        <v>86387</v>
      </c>
      <c r="C42757" s="252">
        <v>20</v>
      </c>
      <c r="D42757" s="315">
        <v>3</v>
      </c>
      <c r="E42757" s="312">
        <v>443</v>
      </c>
      <c r="F42757" s="294">
        <v>4.5146726862302486</v>
      </c>
      <c r="I42757" s="367"/>
      <c r="J42757" s="461"/>
      <c r="K42757" s="369"/>
    </row>
    <row r="42758" spans="1:11" ht="15.6">
      <c r="A42758" s="37" t="s">
        <v>86388</v>
      </c>
      <c r="B42758" s="74" t="s">
        <v>86389</v>
      </c>
      <c r="C42758" s="252">
        <v>39</v>
      </c>
      <c r="D42758" s="315">
        <v>5.85</v>
      </c>
      <c r="E42758" s="312">
        <v>391</v>
      </c>
      <c r="F42758" s="294">
        <v>9.9744245524296673</v>
      </c>
      <c r="I42758" s="367"/>
      <c r="J42758" s="461"/>
      <c r="K42758" s="369"/>
    </row>
    <row r="42759" spans="1:11" ht="15.6">
      <c r="A42759" s="37" t="s">
        <v>86390</v>
      </c>
      <c r="B42759" s="74" t="s">
        <v>86391</v>
      </c>
      <c r="C42759" s="252">
        <v>11</v>
      </c>
      <c r="D42759" s="315">
        <v>1.65</v>
      </c>
      <c r="E42759" s="312">
        <v>348</v>
      </c>
      <c r="F42759" s="294">
        <v>3.1609195402298855</v>
      </c>
      <c r="I42759" s="367"/>
      <c r="J42759" s="461"/>
      <c r="K42759" s="369"/>
    </row>
    <row r="42760" spans="1:11" ht="15.6">
      <c r="A42760" s="37" t="s">
        <v>86392</v>
      </c>
      <c r="B42760" s="74" t="s">
        <v>86393</v>
      </c>
      <c r="C42760" s="252">
        <v>6</v>
      </c>
      <c r="D42760" s="315">
        <v>0.9</v>
      </c>
      <c r="E42760" s="312">
        <v>305</v>
      </c>
      <c r="F42760" s="294">
        <v>1.9672131147540985</v>
      </c>
      <c r="I42760" s="367"/>
      <c r="J42760" s="461"/>
      <c r="K42760" s="369"/>
    </row>
    <row r="42761" spans="1:11" ht="15.6">
      <c r="A42761" s="37" t="s">
        <v>86394</v>
      </c>
      <c r="B42761" s="74" t="s">
        <v>86395</v>
      </c>
      <c r="C42761" s="252">
        <v>17</v>
      </c>
      <c r="D42761" s="315">
        <v>2.5499999999999998</v>
      </c>
      <c r="E42761" s="312">
        <v>274</v>
      </c>
      <c r="F42761" s="294">
        <v>6.2043795620437958</v>
      </c>
      <c r="I42761" s="367"/>
      <c r="J42761" s="461"/>
      <c r="K42761" s="369"/>
    </row>
    <row r="42762" spans="1:11" ht="15.6">
      <c r="A42762" s="37" t="s">
        <v>86396</v>
      </c>
      <c r="B42762" s="74" t="s">
        <v>86397</v>
      </c>
      <c r="C42762" s="252">
        <v>16</v>
      </c>
      <c r="D42762" s="315">
        <v>2.4</v>
      </c>
      <c r="E42762" s="312">
        <v>214</v>
      </c>
      <c r="F42762" s="294">
        <v>7.4766355140186906</v>
      </c>
      <c r="I42762" s="367"/>
      <c r="J42762" s="461"/>
      <c r="K42762" s="369"/>
    </row>
    <row r="42763" spans="1:11" ht="15.6">
      <c r="A42763" s="37" t="s">
        <v>86398</v>
      </c>
      <c r="B42763" s="74" t="s">
        <v>86399</v>
      </c>
      <c r="C42763" s="252">
        <v>15</v>
      </c>
      <c r="D42763" s="315">
        <v>2.25</v>
      </c>
      <c r="E42763" s="312">
        <v>228</v>
      </c>
      <c r="F42763" s="294">
        <v>6.5789473684210522</v>
      </c>
      <c r="I42763" s="367"/>
      <c r="J42763" s="461"/>
      <c r="K42763" s="369"/>
    </row>
    <row r="42764" spans="1:11" ht="15.6">
      <c r="A42764" s="37" t="s">
        <v>86400</v>
      </c>
      <c r="B42764" s="74" t="s">
        <v>86401</v>
      </c>
      <c r="C42764" s="252">
        <v>1</v>
      </c>
      <c r="D42764" s="315">
        <v>0.15</v>
      </c>
      <c r="E42764" s="312">
        <v>265</v>
      </c>
      <c r="F42764" s="294">
        <v>0.37735849056603776</v>
      </c>
      <c r="I42764" s="367"/>
      <c r="J42764" s="461"/>
      <c r="K42764" s="369"/>
    </row>
    <row r="42765" spans="1:11" ht="15.6">
      <c r="A42765" s="37" t="s">
        <v>86402</v>
      </c>
      <c r="B42765" s="74" t="s">
        <v>86403</v>
      </c>
      <c r="C42765" s="252">
        <v>3</v>
      </c>
      <c r="D42765" s="315">
        <v>0.45</v>
      </c>
      <c r="E42765" s="312">
        <v>404</v>
      </c>
      <c r="F42765" s="294">
        <v>0.74257425742574257</v>
      </c>
      <c r="I42765" s="367"/>
      <c r="J42765" s="461"/>
      <c r="K42765" s="369"/>
    </row>
    <row r="42766" spans="1:11" ht="15.6">
      <c r="A42766" s="37" t="s">
        <v>86404</v>
      </c>
      <c r="B42766" s="74" t="s">
        <v>86405</v>
      </c>
      <c r="C42766" s="252">
        <v>9</v>
      </c>
      <c r="D42766" s="315">
        <v>1.35</v>
      </c>
      <c r="E42766" s="312">
        <v>508</v>
      </c>
      <c r="F42766" s="294">
        <v>1.7716535433070866</v>
      </c>
      <c r="I42766" s="367"/>
      <c r="J42766" s="461"/>
      <c r="K42766" s="369"/>
    </row>
    <row r="42767" spans="1:11" ht="15.6">
      <c r="A42767" s="37" t="s">
        <v>86406</v>
      </c>
      <c r="B42767" s="74" t="s">
        <v>86407</v>
      </c>
      <c r="C42767" s="252">
        <v>11</v>
      </c>
      <c r="D42767" s="315">
        <v>1.65</v>
      </c>
      <c r="E42767" s="312">
        <v>268</v>
      </c>
      <c r="F42767" s="294">
        <v>4.1044776119402986</v>
      </c>
      <c r="I42767" s="367"/>
      <c r="J42767" s="461"/>
      <c r="K42767" s="369"/>
    </row>
    <row r="42768" spans="1:11" ht="15.6">
      <c r="A42768" s="37" t="s">
        <v>86408</v>
      </c>
      <c r="B42768" s="74" t="s">
        <v>86409</v>
      </c>
      <c r="C42768" s="252">
        <v>3</v>
      </c>
      <c r="D42768" s="315">
        <v>0.45</v>
      </c>
      <c r="E42768" s="312">
        <v>518</v>
      </c>
      <c r="F42768" s="294">
        <v>0.5791505791505791</v>
      </c>
      <c r="I42768" s="367"/>
      <c r="J42768" s="461"/>
      <c r="K42768" s="369"/>
    </row>
    <row r="42769" spans="1:11" ht="15.6">
      <c r="A42769" s="37" t="s">
        <v>86410</v>
      </c>
      <c r="B42769" s="74" t="s">
        <v>86411</v>
      </c>
      <c r="C42769" s="252">
        <v>38</v>
      </c>
      <c r="D42769" s="315">
        <v>5.7</v>
      </c>
      <c r="E42769" s="312">
        <v>329</v>
      </c>
      <c r="F42769" s="294">
        <v>11.550151975683891</v>
      </c>
      <c r="I42769" s="367"/>
      <c r="J42769" s="461"/>
      <c r="K42769" s="369"/>
    </row>
    <row r="42770" spans="1:11" ht="15.6">
      <c r="A42770" s="37" t="s">
        <v>86412</v>
      </c>
      <c r="B42770" s="74" t="s">
        <v>86413</v>
      </c>
      <c r="C42770" s="252">
        <v>12</v>
      </c>
      <c r="D42770" s="315">
        <v>1.8</v>
      </c>
      <c r="E42770" s="312">
        <v>383</v>
      </c>
      <c r="F42770" s="294">
        <v>3.1331592689295036</v>
      </c>
      <c r="I42770" s="367"/>
      <c r="J42770" s="461"/>
      <c r="K42770" s="369"/>
    </row>
    <row r="42771" spans="1:11" ht="15.6">
      <c r="A42771" s="37" t="s">
        <v>86414</v>
      </c>
      <c r="B42771" s="74" t="s">
        <v>86415</v>
      </c>
      <c r="C42771" s="252">
        <v>24</v>
      </c>
      <c r="D42771" s="315">
        <v>3.6</v>
      </c>
      <c r="E42771" s="312">
        <v>309</v>
      </c>
      <c r="F42771" s="294">
        <v>7.7669902912621351</v>
      </c>
      <c r="I42771" s="367"/>
      <c r="J42771" s="461"/>
      <c r="K42771" s="369"/>
    </row>
    <row r="42772" spans="1:11" ht="15.6">
      <c r="A42772" s="37" t="s">
        <v>86416</v>
      </c>
      <c r="B42772" s="74" t="s">
        <v>86417</v>
      </c>
      <c r="C42772" s="252">
        <v>8</v>
      </c>
      <c r="D42772" s="315">
        <v>1.2</v>
      </c>
      <c r="E42772" s="312">
        <v>353</v>
      </c>
      <c r="F42772" s="294">
        <v>2.2662889518413598</v>
      </c>
      <c r="I42772" s="367"/>
      <c r="J42772" s="461"/>
      <c r="K42772" s="369"/>
    </row>
    <row r="42773" spans="1:11" ht="15.6">
      <c r="A42773" s="37" t="s">
        <v>86418</v>
      </c>
      <c r="B42773" s="74" t="s">
        <v>86419</v>
      </c>
      <c r="C42773" s="252">
        <v>15</v>
      </c>
      <c r="D42773" s="315">
        <v>2.25</v>
      </c>
      <c r="E42773" s="312">
        <v>290</v>
      </c>
      <c r="F42773" s="294">
        <v>5.1724137931034484</v>
      </c>
      <c r="I42773" s="367"/>
      <c r="J42773" s="461"/>
      <c r="K42773" s="369"/>
    </row>
    <row r="42774" spans="1:11" ht="15.6">
      <c r="A42774" s="37" t="s">
        <v>86420</v>
      </c>
      <c r="B42774" s="74" t="s">
        <v>86421</v>
      </c>
      <c r="C42774" s="252">
        <v>4</v>
      </c>
      <c r="D42774" s="315">
        <v>0.6</v>
      </c>
      <c r="E42774" s="312">
        <v>225</v>
      </c>
      <c r="F42774" s="294">
        <v>1.7777777777777777</v>
      </c>
      <c r="I42774" s="367"/>
      <c r="J42774" s="461"/>
      <c r="K42774" s="369"/>
    </row>
    <row r="42775" spans="1:11" ht="15.6">
      <c r="A42775" s="37" t="s">
        <v>86422</v>
      </c>
      <c r="B42775" s="74" t="s">
        <v>86423</v>
      </c>
      <c r="C42775" s="252">
        <v>12</v>
      </c>
      <c r="D42775" s="315">
        <v>1.8</v>
      </c>
      <c r="E42775" s="312">
        <v>282</v>
      </c>
      <c r="F42775" s="294">
        <v>4.2553191489361701</v>
      </c>
      <c r="I42775" s="367"/>
      <c r="J42775" s="461"/>
      <c r="K42775" s="369"/>
    </row>
    <row r="42776" spans="1:11" ht="15.6">
      <c r="A42776" s="37" t="s">
        <v>86424</v>
      </c>
      <c r="B42776" s="74" t="s">
        <v>86425</v>
      </c>
      <c r="C42776" s="252">
        <v>13</v>
      </c>
      <c r="D42776" s="315">
        <v>1.95</v>
      </c>
      <c r="E42776" s="312">
        <v>502</v>
      </c>
      <c r="F42776" s="294">
        <v>2.5896414342629481</v>
      </c>
      <c r="I42776" s="367"/>
      <c r="J42776" s="461"/>
      <c r="K42776" s="369"/>
    </row>
    <row r="42777" spans="1:11" ht="15.6">
      <c r="A42777" s="37" t="s">
        <v>86426</v>
      </c>
      <c r="B42777" s="74" t="s">
        <v>86427</v>
      </c>
      <c r="C42777" s="252">
        <v>21</v>
      </c>
      <c r="D42777" s="315">
        <v>3.15</v>
      </c>
      <c r="E42777" s="312">
        <v>427</v>
      </c>
      <c r="F42777" s="294">
        <v>4.918032786885246</v>
      </c>
      <c r="I42777" s="367"/>
      <c r="J42777" s="461"/>
      <c r="K42777" s="369"/>
    </row>
    <row r="42778" spans="1:11" ht="15.6">
      <c r="A42778" s="37" t="s">
        <v>86428</v>
      </c>
      <c r="B42778" s="74" t="s">
        <v>86429</v>
      </c>
      <c r="C42778" s="252">
        <v>26</v>
      </c>
      <c r="D42778" s="315">
        <v>3.9</v>
      </c>
      <c r="E42778" s="312">
        <v>528</v>
      </c>
      <c r="F42778" s="294">
        <v>4.9242424242424239</v>
      </c>
      <c r="I42778" s="367"/>
      <c r="J42778" s="461"/>
      <c r="K42778" s="369"/>
    </row>
    <row r="42779" spans="1:11" ht="15.6">
      <c r="A42779" s="37" t="s">
        <v>86430</v>
      </c>
      <c r="B42779" s="74" t="s">
        <v>86431</v>
      </c>
      <c r="C42779" s="252">
        <v>24</v>
      </c>
      <c r="D42779" s="315">
        <v>3.6</v>
      </c>
      <c r="E42779" s="312">
        <v>308</v>
      </c>
      <c r="F42779" s="294">
        <v>7.7922077922077921</v>
      </c>
      <c r="I42779" s="367"/>
      <c r="J42779" s="461"/>
      <c r="K42779" s="369"/>
    </row>
    <row r="42780" spans="1:11" ht="15.6">
      <c r="A42780" s="37" t="s">
        <v>86432</v>
      </c>
      <c r="B42780" s="74" t="s">
        <v>86433</v>
      </c>
      <c r="C42780" s="252">
        <v>5</v>
      </c>
      <c r="D42780" s="315">
        <v>0.75</v>
      </c>
      <c r="E42780" s="312">
        <v>299</v>
      </c>
      <c r="F42780" s="294">
        <v>1.6722408026755853</v>
      </c>
      <c r="I42780" s="367"/>
      <c r="J42780" s="461"/>
      <c r="K42780" s="369"/>
    </row>
    <row r="42781" spans="1:11" ht="15.6">
      <c r="A42781" s="37" t="s">
        <v>86434</v>
      </c>
      <c r="B42781" s="74" t="s">
        <v>86435</v>
      </c>
      <c r="C42781" s="252">
        <v>12</v>
      </c>
      <c r="D42781" s="315">
        <v>1.8</v>
      </c>
      <c r="E42781" s="312">
        <v>190</v>
      </c>
      <c r="F42781" s="294">
        <v>6.3157894736842106</v>
      </c>
      <c r="I42781" s="367"/>
      <c r="J42781" s="461"/>
      <c r="K42781" s="369"/>
    </row>
    <row r="42782" spans="1:11" ht="15.6">
      <c r="A42782" s="37" t="s">
        <v>86436</v>
      </c>
      <c r="B42782" s="74" t="s">
        <v>86437</v>
      </c>
      <c r="C42782" s="258" t="s">
        <v>113</v>
      </c>
      <c r="D42782" s="315" t="s">
        <v>113</v>
      </c>
      <c r="E42782" s="312">
        <v>206</v>
      </c>
      <c r="F42782" s="294" t="s">
        <v>114</v>
      </c>
      <c r="I42782" s="367"/>
      <c r="J42782" s="461"/>
      <c r="K42782" s="369"/>
    </row>
    <row r="42783" spans="1:11" ht="15.6">
      <c r="A42783" s="37" t="s">
        <v>86438</v>
      </c>
      <c r="B42783" s="74" t="s">
        <v>86439</v>
      </c>
      <c r="C42783" s="258" t="s">
        <v>113</v>
      </c>
      <c r="D42783" s="315" t="s">
        <v>113</v>
      </c>
      <c r="E42783" s="312">
        <v>303</v>
      </c>
      <c r="F42783" s="294" t="s">
        <v>114</v>
      </c>
      <c r="I42783" s="367"/>
      <c r="J42783" s="461"/>
      <c r="K42783" s="369"/>
    </row>
    <row r="42784" spans="1:11" ht="15.6">
      <c r="A42784" s="37" t="s">
        <v>86440</v>
      </c>
      <c r="B42784" s="74" t="s">
        <v>86441</v>
      </c>
      <c r="C42784" s="252">
        <v>24</v>
      </c>
      <c r="D42784" s="315">
        <v>3.6</v>
      </c>
      <c r="E42784" s="312">
        <v>273</v>
      </c>
      <c r="F42784" s="294">
        <v>8.791208791208792</v>
      </c>
      <c r="I42784" s="367"/>
      <c r="J42784" s="461"/>
      <c r="K42784" s="369"/>
    </row>
    <row r="42785" spans="1:11" ht="15.6">
      <c r="A42785" s="37" t="s">
        <v>86442</v>
      </c>
      <c r="B42785" s="74" t="s">
        <v>86443</v>
      </c>
      <c r="C42785" s="252">
        <v>2</v>
      </c>
      <c r="D42785" s="315">
        <v>0.3</v>
      </c>
      <c r="E42785" s="312">
        <v>164</v>
      </c>
      <c r="F42785" s="294">
        <v>1.2195121951219512</v>
      </c>
      <c r="I42785" s="367"/>
      <c r="J42785" s="461"/>
      <c r="K42785" s="369"/>
    </row>
    <row r="42786" spans="1:11" ht="15.6">
      <c r="A42786" s="37" t="s">
        <v>86444</v>
      </c>
      <c r="B42786" s="74" t="s">
        <v>86445</v>
      </c>
      <c r="C42786" s="258" t="s">
        <v>113</v>
      </c>
      <c r="D42786" s="315" t="s">
        <v>113</v>
      </c>
      <c r="E42786" s="312">
        <v>321</v>
      </c>
      <c r="F42786" s="294" t="s">
        <v>114</v>
      </c>
      <c r="I42786" s="367"/>
      <c r="J42786" s="461"/>
      <c r="K42786" s="369"/>
    </row>
    <row r="42787" spans="1:11" ht="15.6">
      <c r="A42787" s="37" t="s">
        <v>86446</v>
      </c>
      <c r="B42787" s="74" t="s">
        <v>86447</v>
      </c>
      <c r="C42787" s="252">
        <v>7</v>
      </c>
      <c r="D42787" s="315">
        <v>1.05</v>
      </c>
      <c r="E42787" s="312">
        <v>190</v>
      </c>
      <c r="F42787" s="294">
        <v>3.6842105263157889</v>
      </c>
      <c r="I42787" s="367"/>
      <c r="J42787" s="461"/>
      <c r="K42787" s="369"/>
    </row>
    <row r="42788" spans="1:11" ht="15.6">
      <c r="A42788" s="37" t="s">
        <v>86448</v>
      </c>
      <c r="B42788" s="74" t="s">
        <v>86449</v>
      </c>
      <c r="C42788" s="252">
        <v>8</v>
      </c>
      <c r="D42788" s="315">
        <v>1.2</v>
      </c>
      <c r="E42788" s="312">
        <v>287</v>
      </c>
      <c r="F42788" s="294">
        <v>2.7874564459930316</v>
      </c>
      <c r="I42788" s="367"/>
      <c r="J42788" s="461"/>
      <c r="K42788" s="369"/>
    </row>
    <row r="42789" spans="1:11" ht="15.6">
      <c r="A42789" s="37" t="s">
        <v>86450</v>
      </c>
      <c r="B42789" s="74" t="s">
        <v>86451</v>
      </c>
      <c r="C42789" s="252">
        <v>9</v>
      </c>
      <c r="D42789" s="315">
        <v>1.35</v>
      </c>
      <c r="E42789" s="312">
        <v>217</v>
      </c>
      <c r="F42789" s="294">
        <v>4.1474654377880187</v>
      </c>
      <c r="I42789" s="367"/>
      <c r="J42789" s="461"/>
      <c r="K42789" s="369"/>
    </row>
    <row r="42790" spans="1:11" ht="15.6">
      <c r="A42790" s="37" t="s">
        <v>86452</v>
      </c>
      <c r="B42790" s="74" t="s">
        <v>86453</v>
      </c>
      <c r="C42790" s="252">
        <v>9</v>
      </c>
      <c r="D42790" s="315">
        <v>1.35</v>
      </c>
      <c r="E42790" s="312">
        <v>199</v>
      </c>
      <c r="F42790" s="294">
        <v>4.5226130653266337</v>
      </c>
      <c r="I42790" s="367"/>
      <c r="J42790" s="461"/>
      <c r="K42790" s="369"/>
    </row>
    <row r="42791" spans="1:11" ht="15.6">
      <c r="A42791" s="37" t="s">
        <v>86454</v>
      </c>
      <c r="B42791" s="74" t="s">
        <v>86455</v>
      </c>
      <c r="C42791" s="252">
        <v>18</v>
      </c>
      <c r="D42791" s="315">
        <v>2.7</v>
      </c>
      <c r="E42791" s="312">
        <v>247</v>
      </c>
      <c r="F42791" s="294">
        <v>7.2874493927125501</v>
      </c>
      <c r="I42791" s="367"/>
      <c r="J42791" s="461"/>
      <c r="K42791" s="369"/>
    </row>
    <row r="42792" spans="1:11" ht="15.6">
      <c r="A42792" s="37" t="s">
        <v>86456</v>
      </c>
      <c r="B42792" s="74" t="s">
        <v>86457</v>
      </c>
      <c r="C42792" s="252">
        <v>7</v>
      </c>
      <c r="D42792" s="315">
        <v>1.05</v>
      </c>
      <c r="E42792" s="312">
        <v>251</v>
      </c>
      <c r="F42792" s="294">
        <v>2.788844621513944</v>
      </c>
      <c r="I42792" s="367"/>
      <c r="J42792" s="461"/>
      <c r="K42792" s="369"/>
    </row>
    <row r="42793" spans="1:11" ht="15.6">
      <c r="A42793" s="37" t="s">
        <v>86458</v>
      </c>
      <c r="B42793" s="74" t="s">
        <v>86459</v>
      </c>
      <c r="C42793" s="252">
        <v>11</v>
      </c>
      <c r="D42793" s="315">
        <v>1.65</v>
      </c>
      <c r="E42793" s="312">
        <v>372</v>
      </c>
      <c r="F42793" s="294">
        <v>2.956989247311828</v>
      </c>
      <c r="I42793" s="367"/>
      <c r="J42793" s="461"/>
      <c r="K42793" s="369"/>
    </row>
    <row r="42794" spans="1:11" ht="15.6">
      <c r="A42794" s="37" t="s">
        <v>86460</v>
      </c>
      <c r="B42794" s="74" t="s">
        <v>86461</v>
      </c>
      <c r="C42794" s="252">
        <v>64</v>
      </c>
      <c r="D42794" s="315">
        <v>9.6</v>
      </c>
      <c r="E42794" s="312">
        <v>376</v>
      </c>
      <c r="F42794" s="294">
        <v>17.021276595744681</v>
      </c>
      <c r="I42794" s="367"/>
      <c r="J42794" s="461"/>
      <c r="K42794" s="369"/>
    </row>
    <row r="42795" spans="1:11" ht="15.6">
      <c r="A42795" s="37" t="s">
        <v>86462</v>
      </c>
      <c r="B42795" s="74" t="s">
        <v>86463</v>
      </c>
      <c r="C42795" s="252">
        <v>18</v>
      </c>
      <c r="D42795" s="315">
        <v>2.7</v>
      </c>
      <c r="E42795" s="312">
        <v>306</v>
      </c>
      <c r="F42795" s="294">
        <v>5.8823529411764701</v>
      </c>
      <c r="I42795" s="367"/>
      <c r="J42795" s="461"/>
      <c r="K42795" s="369"/>
    </row>
    <row r="42796" spans="1:11" ht="15.6">
      <c r="A42796" s="37" t="s">
        <v>86464</v>
      </c>
      <c r="B42796" s="74" t="s">
        <v>86465</v>
      </c>
      <c r="C42796" s="252">
        <v>14</v>
      </c>
      <c r="D42796" s="315">
        <v>2.1</v>
      </c>
      <c r="E42796" s="312">
        <v>346</v>
      </c>
      <c r="F42796" s="294">
        <v>4.0462427745664744</v>
      </c>
      <c r="I42796" s="367"/>
      <c r="J42796" s="461"/>
      <c r="K42796" s="369"/>
    </row>
    <row r="42797" spans="1:11" ht="15.6">
      <c r="A42797" s="37" t="s">
        <v>86466</v>
      </c>
      <c r="B42797" s="74" t="s">
        <v>86467</v>
      </c>
      <c r="C42797" s="252">
        <v>4</v>
      </c>
      <c r="D42797" s="315">
        <v>0.6</v>
      </c>
      <c r="E42797" s="312">
        <v>323</v>
      </c>
      <c r="F42797" s="294">
        <v>1.2383900928792571</v>
      </c>
      <c r="I42797" s="367"/>
      <c r="J42797" s="461"/>
      <c r="K42797" s="369"/>
    </row>
    <row r="42798" spans="1:11" ht="15.6">
      <c r="A42798" s="37" t="s">
        <v>86468</v>
      </c>
      <c r="B42798" s="74" t="s">
        <v>86469</v>
      </c>
      <c r="C42798" s="252">
        <v>18</v>
      </c>
      <c r="D42798" s="315">
        <v>2.7</v>
      </c>
      <c r="E42798" s="312">
        <v>411</v>
      </c>
      <c r="F42798" s="294">
        <v>4.3795620437956204</v>
      </c>
      <c r="I42798" s="367"/>
      <c r="J42798" s="461"/>
      <c r="K42798" s="369"/>
    </row>
    <row r="42799" spans="1:11" ht="15.6">
      <c r="A42799" s="37" t="s">
        <v>86470</v>
      </c>
      <c r="B42799" s="74" t="s">
        <v>86471</v>
      </c>
      <c r="C42799" s="252">
        <v>20</v>
      </c>
      <c r="D42799" s="315">
        <v>3</v>
      </c>
      <c r="E42799" s="312">
        <v>368</v>
      </c>
      <c r="F42799" s="294">
        <v>5.4347826086956523</v>
      </c>
      <c r="I42799" s="367"/>
      <c r="J42799" s="461"/>
      <c r="K42799" s="369"/>
    </row>
    <row r="42800" spans="1:11" ht="15.6">
      <c r="A42800" s="37" t="s">
        <v>86472</v>
      </c>
      <c r="B42800" s="74" t="s">
        <v>86473</v>
      </c>
      <c r="C42800" s="252">
        <v>17</v>
      </c>
      <c r="D42800" s="315">
        <v>2.5499999999999998</v>
      </c>
      <c r="E42800" s="312">
        <v>286</v>
      </c>
      <c r="F42800" s="294">
        <v>5.9440559440559442</v>
      </c>
      <c r="I42800" s="367"/>
      <c r="J42800" s="461"/>
      <c r="K42800" s="369"/>
    </row>
    <row r="42801" spans="1:11" ht="15.6">
      <c r="A42801" s="37" t="s">
        <v>86474</v>
      </c>
      <c r="B42801" s="74" t="s">
        <v>86475</v>
      </c>
      <c r="C42801" s="252">
        <v>13</v>
      </c>
      <c r="D42801" s="315">
        <v>1.95</v>
      </c>
      <c r="E42801" s="312">
        <v>312</v>
      </c>
      <c r="F42801" s="294">
        <v>4.1666666666666661</v>
      </c>
      <c r="I42801" s="367"/>
      <c r="J42801" s="461"/>
      <c r="K42801" s="369"/>
    </row>
    <row r="42802" spans="1:11" ht="15.6">
      <c r="A42802" s="37" t="s">
        <v>86476</v>
      </c>
      <c r="B42802" s="74" t="s">
        <v>86477</v>
      </c>
      <c r="C42802" s="252">
        <v>17</v>
      </c>
      <c r="D42802" s="315">
        <v>2.5499999999999998</v>
      </c>
      <c r="E42802" s="312">
        <v>458</v>
      </c>
      <c r="F42802" s="294">
        <v>3.7117903930131009</v>
      </c>
      <c r="I42802" s="367"/>
      <c r="J42802" s="461"/>
      <c r="K42802" s="369"/>
    </row>
    <row r="42803" spans="1:11" ht="15.6">
      <c r="A42803" s="37" t="s">
        <v>86478</v>
      </c>
      <c r="B42803" s="74" t="s">
        <v>86479</v>
      </c>
      <c r="C42803" s="252">
        <v>25</v>
      </c>
      <c r="D42803" s="315">
        <v>3.75</v>
      </c>
      <c r="E42803" s="312">
        <v>303</v>
      </c>
      <c r="F42803" s="294">
        <v>8.2508250825082499</v>
      </c>
      <c r="I42803" s="367"/>
      <c r="J42803" s="461"/>
      <c r="K42803" s="369"/>
    </row>
    <row r="42804" spans="1:11" ht="15.6">
      <c r="A42804" s="37" t="s">
        <v>86480</v>
      </c>
      <c r="B42804" s="74" t="s">
        <v>86481</v>
      </c>
      <c r="C42804" s="252">
        <v>5</v>
      </c>
      <c r="D42804" s="315">
        <v>0.75</v>
      </c>
      <c r="E42804" s="312">
        <v>425</v>
      </c>
      <c r="F42804" s="294">
        <v>1.1764705882352942</v>
      </c>
      <c r="I42804" s="367"/>
      <c r="J42804" s="461"/>
      <c r="K42804" s="369"/>
    </row>
    <row r="42805" spans="1:11" ht="15.6">
      <c r="A42805" s="37" t="s">
        <v>86482</v>
      </c>
      <c r="B42805" s="74" t="s">
        <v>86483</v>
      </c>
      <c r="C42805" s="252">
        <v>15</v>
      </c>
      <c r="D42805" s="315">
        <v>2.25</v>
      </c>
      <c r="E42805" s="312">
        <v>409</v>
      </c>
      <c r="F42805" s="294">
        <v>3.6674816625916873</v>
      </c>
      <c r="I42805" s="367"/>
      <c r="J42805" s="461"/>
      <c r="K42805" s="369"/>
    </row>
    <row r="42806" spans="1:11" ht="15.6">
      <c r="A42806" s="37" t="s">
        <v>86484</v>
      </c>
      <c r="B42806" s="74" t="s">
        <v>86485</v>
      </c>
      <c r="C42806" s="252">
        <v>7</v>
      </c>
      <c r="D42806" s="315">
        <v>1.05</v>
      </c>
      <c r="E42806" s="312">
        <v>455</v>
      </c>
      <c r="F42806" s="294">
        <v>1.5384615384615385</v>
      </c>
      <c r="I42806" s="367"/>
      <c r="J42806" s="461"/>
      <c r="K42806" s="369"/>
    </row>
    <row r="42807" spans="1:11" ht="15.6">
      <c r="A42807" s="37" t="s">
        <v>86486</v>
      </c>
      <c r="B42807" s="74" t="s">
        <v>86487</v>
      </c>
      <c r="C42807" s="252">
        <v>16</v>
      </c>
      <c r="D42807" s="315">
        <v>2.4</v>
      </c>
      <c r="E42807" s="312">
        <v>454</v>
      </c>
      <c r="F42807" s="294">
        <v>3.5242290748898681</v>
      </c>
      <c r="I42807" s="367"/>
      <c r="J42807" s="461"/>
      <c r="K42807" s="369"/>
    </row>
    <row r="42808" spans="1:11" ht="15.6">
      <c r="A42808" s="37" t="s">
        <v>86488</v>
      </c>
      <c r="B42808" s="74" t="s">
        <v>86489</v>
      </c>
      <c r="C42808" s="252">
        <v>30</v>
      </c>
      <c r="D42808" s="315">
        <v>4.5</v>
      </c>
      <c r="E42808" s="312">
        <v>378</v>
      </c>
      <c r="F42808" s="294">
        <v>7.9365079365079358</v>
      </c>
      <c r="I42808" s="367"/>
      <c r="J42808" s="461"/>
      <c r="K42808" s="369"/>
    </row>
    <row r="42809" spans="1:11" ht="15.6">
      <c r="A42809" s="37" t="s">
        <v>86490</v>
      </c>
      <c r="B42809" s="74" t="s">
        <v>86491</v>
      </c>
      <c r="C42809" s="252">
        <v>23</v>
      </c>
      <c r="D42809" s="315">
        <v>3.45</v>
      </c>
      <c r="E42809" s="312">
        <v>245</v>
      </c>
      <c r="F42809" s="294">
        <v>9.387755102040817</v>
      </c>
      <c r="I42809" s="367"/>
      <c r="J42809" s="461"/>
      <c r="K42809" s="369"/>
    </row>
    <row r="42810" spans="1:11" ht="15.6">
      <c r="A42810" s="37" t="s">
        <v>86492</v>
      </c>
      <c r="B42810" s="74" t="s">
        <v>86493</v>
      </c>
      <c r="C42810" s="252">
        <v>21</v>
      </c>
      <c r="D42810" s="315">
        <v>3.15</v>
      </c>
      <c r="E42810" s="312">
        <v>350</v>
      </c>
      <c r="F42810" s="294">
        <v>6</v>
      </c>
      <c r="I42810" s="367"/>
      <c r="J42810" s="461"/>
      <c r="K42810" s="369"/>
    </row>
    <row r="42811" spans="1:11" ht="15.6">
      <c r="A42811" s="37" t="s">
        <v>86494</v>
      </c>
      <c r="B42811" s="74" t="s">
        <v>86495</v>
      </c>
      <c r="C42811" s="252">
        <v>2</v>
      </c>
      <c r="D42811" s="315">
        <v>0.3</v>
      </c>
      <c r="E42811" s="312">
        <v>257</v>
      </c>
      <c r="F42811" s="294">
        <v>0.77821011673151752</v>
      </c>
      <c r="I42811" s="367"/>
      <c r="J42811" s="461"/>
      <c r="K42811" s="369"/>
    </row>
    <row r="42812" spans="1:11" ht="15.6">
      <c r="A42812" s="37" t="s">
        <v>86496</v>
      </c>
      <c r="B42812" s="74" t="s">
        <v>86497</v>
      </c>
      <c r="C42812" s="252">
        <v>2</v>
      </c>
      <c r="D42812" s="315">
        <v>0.3</v>
      </c>
      <c r="E42812" s="312">
        <v>295</v>
      </c>
      <c r="F42812" s="294">
        <v>0.67796610169491522</v>
      </c>
      <c r="I42812" s="367"/>
      <c r="J42812" s="461"/>
      <c r="K42812" s="369"/>
    </row>
    <row r="42813" spans="1:11" ht="15.6">
      <c r="A42813" s="37" t="s">
        <v>86498</v>
      </c>
      <c r="B42813" s="74" t="s">
        <v>86499</v>
      </c>
      <c r="C42813" s="252">
        <v>9</v>
      </c>
      <c r="D42813" s="315">
        <v>1.35</v>
      </c>
      <c r="E42813" s="312">
        <v>333</v>
      </c>
      <c r="F42813" s="294">
        <v>2.7027027027027026</v>
      </c>
      <c r="I42813" s="367"/>
      <c r="J42813" s="461"/>
      <c r="K42813" s="369"/>
    </row>
    <row r="42814" spans="1:11" ht="15.6">
      <c r="A42814" s="37" t="s">
        <v>86500</v>
      </c>
      <c r="B42814" s="74" t="s">
        <v>86501</v>
      </c>
      <c r="C42814" s="252">
        <v>47</v>
      </c>
      <c r="D42814" s="315">
        <v>7.05</v>
      </c>
      <c r="E42814" s="312">
        <v>401</v>
      </c>
      <c r="F42814" s="294">
        <v>11.720698254364089</v>
      </c>
      <c r="I42814" s="367"/>
      <c r="J42814" s="461"/>
      <c r="K42814" s="369"/>
    </row>
    <row r="42815" spans="1:11" ht="15.6">
      <c r="A42815" s="37" t="s">
        <v>86502</v>
      </c>
      <c r="B42815" s="74" t="s">
        <v>86503</v>
      </c>
      <c r="C42815" s="252">
        <v>16</v>
      </c>
      <c r="D42815" s="315">
        <v>2.4</v>
      </c>
      <c r="E42815" s="312">
        <v>274</v>
      </c>
      <c r="F42815" s="294">
        <v>5.8394160583941606</v>
      </c>
      <c r="I42815" s="367"/>
      <c r="J42815" s="461"/>
      <c r="K42815" s="369"/>
    </row>
    <row r="42816" spans="1:11" ht="15.6">
      <c r="A42816" s="37" t="s">
        <v>86504</v>
      </c>
      <c r="B42816" s="74" t="s">
        <v>86505</v>
      </c>
      <c r="C42816" s="252">
        <v>12</v>
      </c>
      <c r="D42816" s="315">
        <v>1.8</v>
      </c>
      <c r="E42816" s="312">
        <v>337</v>
      </c>
      <c r="F42816" s="294">
        <v>3.5608308605341246</v>
      </c>
      <c r="I42816" s="367"/>
      <c r="J42816" s="461"/>
      <c r="K42816" s="369"/>
    </row>
    <row r="42817" spans="1:11" ht="15.6">
      <c r="A42817" s="37" t="s">
        <v>86506</v>
      </c>
      <c r="B42817" s="74" t="s">
        <v>86507</v>
      </c>
      <c r="C42817" s="252">
        <v>11</v>
      </c>
      <c r="D42817" s="315">
        <v>1.65</v>
      </c>
      <c r="E42817" s="312">
        <v>293</v>
      </c>
      <c r="F42817" s="294">
        <v>3.7542662116040959</v>
      </c>
      <c r="I42817" s="367"/>
      <c r="J42817" s="461"/>
      <c r="K42817" s="369"/>
    </row>
    <row r="42818" spans="1:11" ht="15.6">
      <c r="A42818" s="37" t="s">
        <v>86508</v>
      </c>
      <c r="B42818" s="74" t="s">
        <v>86509</v>
      </c>
      <c r="C42818" s="252">
        <v>20</v>
      </c>
      <c r="D42818" s="315">
        <v>3</v>
      </c>
      <c r="E42818" s="312">
        <v>186</v>
      </c>
      <c r="F42818" s="294">
        <v>10.75268817204301</v>
      </c>
      <c r="I42818" s="367"/>
      <c r="J42818" s="461"/>
      <c r="K42818" s="369"/>
    </row>
    <row r="42819" spans="1:11" ht="15.6">
      <c r="A42819" s="37" t="s">
        <v>86510</v>
      </c>
      <c r="B42819" s="74" t="s">
        <v>86511</v>
      </c>
      <c r="C42819" s="252">
        <v>9</v>
      </c>
      <c r="D42819" s="315">
        <v>1.35</v>
      </c>
      <c r="E42819" s="312">
        <v>375</v>
      </c>
      <c r="F42819" s="294">
        <v>2.4</v>
      </c>
      <c r="I42819" s="367"/>
      <c r="J42819" s="461"/>
      <c r="K42819" s="369"/>
    </row>
    <row r="42820" spans="1:11" ht="15.6">
      <c r="A42820" s="37" t="s">
        <v>86512</v>
      </c>
      <c r="B42820" s="74" t="s">
        <v>86513</v>
      </c>
      <c r="C42820" s="252">
        <v>3</v>
      </c>
      <c r="D42820" s="315">
        <v>0.45</v>
      </c>
      <c r="E42820" s="312">
        <v>354</v>
      </c>
      <c r="F42820" s="294">
        <v>0.84745762711864403</v>
      </c>
      <c r="I42820" s="367"/>
      <c r="J42820" s="461"/>
      <c r="K42820" s="369"/>
    </row>
    <row r="42821" spans="1:11" ht="15.6">
      <c r="A42821" s="37" t="s">
        <v>86514</v>
      </c>
      <c r="B42821" s="74" t="s">
        <v>86515</v>
      </c>
      <c r="C42821" s="252">
        <v>21</v>
      </c>
      <c r="D42821" s="315">
        <v>3.15</v>
      </c>
      <c r="E42821" s="312">
        <v>244</v>
      </c>
      <c r="F42821" s="294">
        <v>8.6065573770491799</v>
      </c>
      <c r="I42821" s="367"/>
      <c r="J42821" s="461"/>
      <c r="K42821" s="369"/>
    </row>
    <row r="42822" spans="1:11" ht="15.6">
      <c r="A42822" s="37" t="s">
        <v>86516</v>
      </c>
      <c r="B42822" s="74" t="s">
        <v>86517</v>
      </c>
      <c r="C42822" s="252">
        <v>12</v>
      </c>
      <c r="D42822" s="315">
        <v>1.8</v>
      </c>
      <c r="E42822" s="312">
        <v>319</v>
      </c>
      <c r="F42822" s="294">
        <v>3.761755485893417</v>
      </c>
      <c r="I42822" s="367"/>
      <c r="J42822" s="461"/>
      <c r="K42822" s="369"/>
    </row>
    <row r="42823" spans="1:11" ht="15.6">
      <c r="A42823" s="37" t="s">
        <v>86518</v>
      </c>
      <c r="B42823" s="74" t="s">
        <v>86519</v>
      </c>
      <c r="C42823" s="252">
        <v>12</v>
      </c>
      <c r="D42823" s="315">
        <v>1.8</v>
      </c>
      <c r="E42823" s="312">
        <v>288</v>
      </c>
      <c r="F42823" s="294">
        <v>4.1666666666666661</v>
      </c>
      <c r="I42823" s="367"/>
      <c r="J42823" s="461"/>
      <c r="K42823" s="369"/>
    </row>
    <row r="42824" spans="1:11" ht="15.6">
      <c r="A42824" s="37" t="s">
        <v>86520</v>
      </c>
      <c r="B42824" s="74" t="s">
        <v>86521</v>
      </c>
      <c r="C42824" s="252">
        <v>24</v>
      </c>
      <c r="D42824" s="315">
        <v>3.6</v>
      </c>
      <c r="E42824" s="312">
        <v>316</v>
      </c>
      <c r="F42824" s="294">
        <v>7.59493670886076</v>
      </c>
      <c r="I42824" s="367"/>
      <c r="J42824" s="461"/>
      <c r="K42824" s="369"/>
    </row>
    <row r="42825" spans="1:11" ht="15.6">
      <c r="A42825" s="37" t="s">
        <v>86522</v>
      </c>
      <c r="B42825" s="74" t="s">
        <v>86523</v>
      </c>
      <c r="C42825" s="252">
        <v>14</v>
      </c>
      <c r="D42825" s="315">
        <v>2.1</v>
      </c>
      <c r="E42825" s="312">
        <v>361</v>
      </c>
      <c r="F42825" s="294">
        <v>3.8781163434903045</v>
      </c>
      <c r="I42825" s="367"/>
      <c r="J42825" s="461"/>
      <c r="K42825" s="369"/>
    </row>
    <row r="42826" spans="1:11" ht="15.6">
      <c r="A42826" s="37" t="s">
        <v>86524</v>
      </c>
      <c r="B42826" s="74" t="s">
        <v>86525</v>
      </c>
      <c r="C42826" s="252">
        <v>14</v>
      </c>
      <c r="D42826" s="315">
        <v>2.1</v>
      </c>
      <c r="E42826" s="312">
        <v>415</v>
      </c>
      <c r="F42826" s="294">
        <v>3.3734939759036147</v>
      </c>
      <c r="I42826" s="367"/>
      <c r="J42826" s="461"/>
      <c r="K42826" s="369"/>
    </row>
    <row r="42827" spans="1:11" ht="15.6">
      <c r="A42827" s="37" t="s">
        <v>86526</v>
      </c>
      <c r="B42827" s="74" t="s">
        <v>86527</v>
      </c>
      <c r="C42827" s="252">
        <v>31</v>
      </c>
      <c r="D42827" s="315">
        <v>4.6500000000000004</v>
      </c>
      <c r="E42827" s="312">
        <v>306</v>
      </c>
      <c r="F42827" s="294">
        <v>10.130718954248366</v>
      </c>
      <c r="I42827" s="367"/>
      <c r="J42827" s="461"/>
      <c r="K42827" s="369"/>
    </row>
    <row r="42828" spans="1:11" ht="15.6">
      <c r="A42828" s="37" t="s">
        <v>86528</v>
      </c>
      <c r="B42828" s="74" t="s">
        <v>86529</v>
      </c>
      <c r="C42828" s="252">
        <v>5</v>
      </c>
      <c r="D42828" s="315">
        <v>0.75</v>
      </c>
      <c r="E42828" s="312">
        <v>335</v>
      </c>
      <c r="F42828" s="294">
        <v>1.4925373134328357</v>
      </c>
      <c r="I42828" s="367"/>
      <c r="J42828" s="461"/>
      <c r="K42828" s="369"/>
    </row>
    <row r="42829" spans="1:11" ht="15.6">
      <c r="A42829" s="37" t="s">
        <v>86530</v>
      </c>
      <c r="B42829" s="74" t="s">
        <v>86531</v>
      </c>
      <c r="C42829" s="252">
        <v>7</v>
      </c>
      <c r="D42829" s="315">
        <v>1.05</v>
      </c>
      <c r="E42829" s="312">
        <v>381</v>
      </c>
      <c r="F42829" s="294">
        <v>1.837270341207349</v>
      </c>
      <c r="I42829" s="367"/>
      <c r="J42829" s="461"/>
      <c r="K42829" s="369"/>
    </row>
    <row r="42830" spans="1:11" ht="15.6">
      <c r="A42830" s="37" t="s">
        <v>86532</v>
      </c>
      <c r="B42830" s="74" t="s">
        <v>86533</v>
      </c>
      <c r="C42830" s="252">
        <v>13</v>
      </c>
      <c r="D42830" s="315">
        <v>1.95</v>
      </c>
      <c r="E42830" s="312">
        <v>351</v>
      </c>
      <c r="F42830" s="294">
        <v>3.7037037037037033</v>
      </c>
      <c r="I42830" s="367"/>
      <c r="J42830" s="461"/>
      <c r="K42830" s="369"/>
    </row>
    <row r="42831" spans="1:11" ht="15.6">
      <c r="A42831" s="37" t="s">
        <v>86534</v>
      </c>
      <c r="B42831" s="74" t="s">
        <v>86535</v>
      </c>
      <c r="C42831" s="252">
        <v>15</v>
      </c>
      <c r="D42831" s="315">
        <v>2.25</v>
      </c>
      <c r="E42831" s="312">
        <v>272</v>
      </c>
      <c r="F42831" s="294">
        <v>5.5147058823529411</v>
      </c>
      <c r="I42831" s="367"/>
      <c r="J42831" s="461"/>
      <c r="K42831" s="369"/>
    </row>
    <row r="42832" spans="1:11" ht="15.6">
      <c r="A42832" s="37" t="s">
        <v>86536</v>
      </c>
      <c r="B42832" s="74" t="s">
        <v>86537</v>
      </c>
      <c r="C42832" s="252">
        <v>10</v>
      </c>
      <c r="D42832" s="315">
        <v>1.5</v>
      </c>
      <c r="E42832" s="312">
        <v>202</v>
      </c>
      <c r="F42832" s="294">
        <v>4.9504950495049505</v>
      </c>
      <c r="I42832" s="367"/>
      <c r="J42832" s="461"/>
      <c r="K42832" s="369"/>
    </row>
    <row r="42833" spans="1:11" ht="15.6">
      <c r="A42833" s="37" t="s">
        <v>86538</v>
      </c>
      <c r="B42833" s="74" t="s">
        <v>86539</v>
      </c>
      <c r="C42833" s="252">
        <v>4</v>
      </c>
      <c r="D42833" s="315">
        <v>0.6</v>
      </c>
      <c r="E42833" s="312">
        <v>226</v>
      </c>
      <c r="F42833" s="294">
        <v>1.7699115044247788</v>
      </c>
      <c r="I42833" s="367"/>
      <c r="J42833" s="461"/>
      <c r="K42833" s="369"/>
    </row>
    <row r="42834" spans="1:11" ht="15.6">
      <c r="A42834" s="37" t="s">
        <v>86540</v>
      </c>
      <c r="B42834" s="74" t="s">
        <v>86541</v>
      </c>
      <c r="C42834" s="252">
        <v>4</v>
      </c>
      <c r="D42834" s="315">
        <v>0.6</v>
      </c>
      <c r="E42834" s="312">
        <v>262</v>
      </c>
      <c r="F42834" s="294">
        <v>1.5267175572519083</v>
      </c>
      <c r="I42834" s="367"/>
      <c r="J42834" s="461"/>
      <c r="K42834" s="369"/>
    </row>
    <row r="42835" spans="1:11" ht="15.6">
      <c r="A42835" s="37" t="s">
        <v>86542</v>
      </c>
      <c r="B42835" s="74" t="s">
        <v>86543</v>
      </c>
      <c r="C42835" s="252">
        <v>1</v>
      </c>
      <c r="D42835" s="315">
        <v>0.15</v>
      </c>
      <c r="E42835" s="312">
        <v>175</v>
      </c>
      <c r="F42835" s="294">
        <v>0.5714285714285714</v>
      </c>
      <c r="I42835" s="367"/>
      <c r="J42835" s="461"/>
      <c r="K42835" s="369"/>
    </row>
    <row r="42836" spans="1:11" ht="15.6">
      <c r="A42836" s="37" t="s">
        <v>86544</v>
      </c>
      <c r="B42836" s="74" t="s">
        <v>86545</v>
      </c>
      <c r="C42836" s="252">
        <v>1</v>
      </c>
      <c r="D42836" s="315">
        <v>0.15</v>
      </c>
      <c r="E42836" s="312">
        <v>188</v>
      </c>
      <c r="F42836" s="294">
        <v>0.53191489361702127</v>
      </c>
      <c r="I42836" s="367"/>
      <c r="J42836" s="461"/>
      <c r="K42836" s="369"/>
    </row>
    <row r="42837" spans="1:11" ht="15.6">
      <c r="A42837" s="37" t="s">
        <v>86546</v>
      </c>
      <c r="B42837" s="74" t="s">
        <v>86547</v>
      </c>
      <c r="C42837" s="252">
        <v>2</v>
      </c>
      <c r="D42837" s="315">
        <v>0.3</v>
      </c>
      <c r="E42837" s="312">
        <v>238</v>
      </c>
      <c r="F42837" s="294">
        <v>0.84033613445378152</v>
      </c>
      <c r="I42837" s="367"/>
      <c r="J42837" s="461"/>
      <c r="K42837" s="369"/>
    </row>
    <row r="42838" spans="1:11" ht="15.6">
      <c r="A42838" s="37" t="s">
        <v>86548</v>
      </c>
      <c r="B42838" s="74" t="s">
        <v>86549</v>
      </c>
      <c r="C42838" s="252">
        <v>11</v>
      </c>
      <c r="D42838" s="315">
        <v>1.65</v>
      </c>
      <c r="E42838" s="312">
        <v>289</v>
      </c>
      <c r="F42838" s="294">
        <v>3.8062283737024223</v>
      </c>
      <c r="I42838" s="367"/>
      <c r="J42838" s="461"/>
      <c r="K42838" s="369"/>
    </row>
    <row r="42839" spans="1:11" ht="15.6">
      <c r="A42839" s="37" t="s">
        <v>86550</v>
      </c>
      <c r="B42839" s="74" t="s">
        <v>86551</v>
      </c>
      <c r="C42839" s="252">
        <v>13</v>
      </c>
      <c r="D42839" s="315">
        <v>1.95</v>
      </c>
      <c r="E42839" s="312">
        <v>134</v>
      </c>
      <c r="F42839" s="294">
        <v>9.7014925373134329</v>
      </c>
      <c r="I42839" s="367"/>
      <c r="J42839" s="461"/>
      <c r="K42839" s="369"/>
    </row>
    <row r="42840" spans="1:11" ht="15.6">
      <c r="A42840" s="37" t="s">
        <v>86552</v>
      </c>
      <c r="B42840" s="74" t="s">
        <v>86553</v>
      </c>
      <c r="C42840" s="252">
        <v>2</v>
      </c>
      <c r="D42840" s="315">
        <v>0.3</v>
      </c>
      <c r="E42840" s="312">
        <v>348</v>
      </c>
      <c r="F42840" s="294">
        <v>0.57471264367816088</v>
      </c>
      <c r="I42840" s="367"/>
      <c r="J42840" s="461"/>
      <c r="K42840" s="369"/>
    </row>
    <row r="42841" spans="1:11" ht="15.6">
      <c r="A42841" s="37" t="s">
        <v>86554</v>
      </c>
      <c r="B42841" s="74" t="s">
        <v>86555</v>
      </c>
      <c r="C42841" s="252">
        <v>3</v>
      </c>
      <c r="D42841" s="315">
        <v>0.45</v>
      </c>
      <c r="E42841" s="312">
        <v>186</v>
      </c>
      <c r="F42841" s="294">
        <v>1.6129032258064515</v>
      </c>
      <c r="I42841" s="367"/>
      <c r="J42841" s="461"/>
      <c r="K42841" s="369"/>
    </row>
    <row r="42842" spans="1:11" ht="15.6">
      <c r="A42842" s="37" t="s">
        <v>86556</v>
      </c>
      <c r="B42842" s="74" t="s">
        <v>86557</v>
      </c>
      <c r="C42842" s="258" t="s">
        <v>113</v>
      </c>
      <c r="D42842" s="315" t="s">
        <v>113</v>
      </c>
      <c r="E42842" s="312">
        <v>330</v>
      </c>
      <c r="F42842" s="294" t="s">
        <v>114</v>
      </c>
      <c r="I42842" s="367"/>
      <c r="J42842" s="461"/>
      <c r="K42842" s="369"/>
    </row>
    <row r="42843" spans="1:11" ht="15.6">
      <c r="A42843" s="37" t="s">
        <v>86558</v>
      </c>
      <c r="B42843" s="74" t="s">
        <v>86559</v>
      </c>
      <c r="C42843" s="252">
        <v>6</v>
      </c>
      <c r="D42843" s="315">
        <v>0.9</v>
      </c>
      <c r="E42843" s="312">
        <v>348</v>
      </c>
      <c r="F42843" s="294">
        <v>1.7241379310344827</v>
      </c>
      <c r="I42843" s="367"/>
      <c r="J42843" s="461"/>
      <c r="K42843" s="369"/>
    </row>
    <row r="42844" spans="1:11" ht="15.6">
      <c r="A42844" s="37" t="s">
        <v>86560</v>
      </c>
      <c r="B42844" s="74" t="s">
        <v>86561</v>
      </c>
      <c r="C42844" s="252">
        <v>2</v>
      </c>
      <c r="D42844" s="315">
        <v>0.3</v>
      </c>
      <c r="E42844" s="312">
        <v>252</v>
      </c>
      <c r="F42844" s="294">
        <v>0.79365079365079361</v>
      </c>
      <c r="I42844" s="367"/>
      <c r="J42844" s="461"/>
      <c r="K42844" s="369"/>
    </row>
    <row r="42845" spans="1:11" ht="15.6">
      <c r="A42845" s="37" t="s">
        <v>86562</v>
      </c>
      <c r="B42845" s="74" t="s">
        <v>86563</v>
      </c>
      <c r="C42845" s="252">
        <v>2</v>
      </c>
      <c r="D42845" s="315">
        <v>0.3</v>
      </c>
      <c r="E42845" s="312">
        <v>235</v>
      </c>
      <c r="F42845" s="294">
        <v>0.85106382978723405</v>
      </c>
      <c r="I42845" s="367"/>
      <c r="J42845" s="461"/>
      <c r="K42845" s="369"/>
    </row>
    <row r="42846" spans="1:11" ht="15.6">
      <c r="A42846" s="37" t="s">
        <v>86564</v>
      </c>
      <c r="B42846" s="74" t="s">
        <v>86565</v>
      </c>
      <c r="C42846" s="252">
        <v>2</v>
      </c>
      <c r="D42846" s="315">
        <v>0.3</v>
      </c>
      <c r="E42846" s="312">
        <v>411</v>
      </c>
      <c r="F42846" s="294">
        <v>0.48661800486618007</v>
      </c>
      <c r="I42846" s="367"/>
      <c r="J42846" s="461"/>
      <c r="K42846" s="369"/>
    </row>
    <row r="42847" spans="1:11" ht="15.6">
      <c r="A42847" s="37" t="s">
        <v>86566</v>
      </c>
      <c r="B42847" s="74" t="s">
        <v>86567</v>
      </c>
      <c r="C42847" s="252">
        <v>6</v>
      </c>
      <c r="D42847" s="315">
        <v>0.9</v>
      </c>
      <c r="E42847" s="312">
        <v>365</v>
      </c>
      <c r="F42847" s="294">
        <v>1.6438356164383561</v>
      </c>
      <c r="I42847" s="367"/>
      <c r="J42847" s="461"/>
      <c r="K42847" s="369"/>
    </row>
    <row r="42848" spans="1:11" ht="15.6">
      <c r="A42848" s="37" t="s">
        <v>86568</v>
      </c>
      <c r="B42848" s="74" t="s">
        <v>86569</v>
      </c>
      <c r="C42848" s="252">
        <v>22</v>
      </c>
      <c r="D42848" s="315">
        <v>3.3</v>
      </c>
      <c r="E42848" s="312">
        <v>369</v>
      </c>
      <c r="F42848" s="294">
        <v>5.9620596205962055</v>
      </c>
      <c r="I42848" s="367"/>
      <c r="J42848" s="461"/>
      <c r="K42848" s="369"/>
    </row>
    <row r="42849" spans="1:11" ht="15.6">
      <c r="A42849" s="37" t="s">
        <v>86570</v>
      </c>
      <c r="B42849" s="74" t="s">
        <v>86571</v>
      </c>
      <c r="C42849" s="252">
        <v>28</v>
      </c>
      <c r="D42849" s="315">
        <v>4.2</v>
      </c>
      <c r="E42849" s="312">
        <v>266</v>
      </c>
      <c r="F42849" s="294">
        <v>10.526315789473683</v>
      </c>
      <c r="I42849" s="367"/>
      <c r="J42849" s="461"/>
      <c r="K42849" s="369"/>
    </row>
    <row r="42850" spans="1:11" ht="15.6">
      <c r="A42850" s="37" t="s">
        <v>86572</v>
      </c>
      <c r="B42850" s="74" t="s">
        <v>86573</v>
      </c>
      <c r="C42850" s="252">
        <v>17</v>
      </c>
      <c r="D42850" s="315">
        <v>2.5499999999999998</v>
      </c>
      <c r="E42850" s="312">
        <v>254</v>
      </c>
      <c r="F42850" s="294">
        <v>6.6929133858267722</v>
      </c>
      <c r="I42850" s="367"/>
      <c r="J42850" s="461"/>
      <c r="K42850" s="369"/>
    </row>
    <row r="42851" spans="1:11" ht="15.6">
      <c r="A42851" s="37" t="s">
        <v>86574</v>
      </c>
      <c r="B42851" s="74" t="s">
        <v>86575</v>
      </c>
      <c r="C42851" s="252">
        <v>10</v>
      </c>
      <c r="D42851" s="315">
        <v>1.5</v>
      </c>
      <c r="E42851" s="312">
        <v>360</v>
      </c>
      <c r="F42851" s="294">
        <v>2.7777777777777777</v>
      </c>
      <c r="I42851" s="367"/>
      <c r="J42851" s="461"/>
      <c r="K42851" s="369"/>
    </row>
    <row r="42852" spans="1:11" ht="15.6">
      <c r="A42852" s="37" t="s">
        <v>86576</v>
      </c>
      <c r="B42852" s="74" t="s">
        <v>86577</v>
      </c>
      <c r="C42852" s="252">
        <v>28</v>
      </c>
      <c r="D42852" s="315">
        <v>4.2</v>
      </c>
      <c r="E42852" s="312">
        <v>346</v>
      </c>
      <c r="F42852" s="294">
        <v>8.0924855491329488</v>
      </c>
      <c r="I42852" s="367"/>
      <c r="J42852" s="461"/>
      <c r="K42852" s="369"/>
    </row>
    <row r="42853" spans="1:11" ht="15.6">
      <c r="A42853" s="37" t="s">
        <v>86578</v>
      </c>
      <c r="B42853" s="74" t="s">
        <v>86579</v>
      </c>
      <c r="C42853" s="252">
        <v>16</v>
      </c>
      <c r="D42853" s="315">
        <v>2.4</v>
      </c>
      <c r="E42853" s="312">
        <v>384</v>
      </c>
      <c r="F42853" s="294">
        <v>4.1666666666666661</v>
      </c>
      <c r="I42853" s="367"/>
      <c r="J42853" s="461"/>
      <c r="K42853" s="369"/>
    </row>
    <row r="42854" spans="1:11" ht="15.6">
      <c r="A42854" s="37" t="s">
        <v>86580</v>
      </c>
      <c r="B42854" s="74" t="s">
        <v>86581</v>
      </c>
      <c r="C42854" s="252">
        <v>18</v>
      </c>
      <c r="D42854" s="315">
        <v>2.7</v>
      </c>
      <c r="E42854" s="312">
        <v>304</v>
      </c>
      <c r="F42854" s="294">
        <v>5.9210526315789469</v>
      </c>
      <c r="I42854" s="367"/>
      <c r="J42854" s="461"/>
      <c r="K42854" s="369"/>
    </row>
    <row r="42855" spans="1:11" ht="15.6">
      <c r="A42855" s="37" t="s">
        <v>86582</v>
      </c>
      <c r="B42855" s="74" t="s">
        <v>86583</v>
      </c>
      <c r="C42855" s="252">
        <v>3</v>
      </c>
      <c r="D42855" s="315">
        <v>0.45</v>
      </c>
      <c r="E42855" s="312">
        <v>268</v>
      </c>
      <c r="F42855" s="294">
        <v>1.1194029850746268</v>
      </c>
      <c r="I42855" s="367"/>
      <c r="J42855" s="461"/>
      <c r="K42855" s="369"/>
    </row>
    <row r="42856" spans="1:11" ht="15.6">
      <c r="A42856" s="37" t="s">
        <v>86584</v>
      </c>
      <c r="B42856" s="74" t="s">
        <v>86585</v>
      </c>
      <c r="C42856" s="252">
        <v>5</v>
      </c>
      <c r="D42856" s="315">
        <v>0.75</v>
      </c>
      <c r="E42856" s="312">
        <v>340</v>
      </c>
      <c r="F42856" s="294">
        <v>1.4705882352941175</v>
      </c>
      <c r="I42856" s="367"/>
      <c r="J42856" s="461"/>
      <c r="K42856" s="369"/>
    </row>
    <row r="42857" spans="1:11" ht="15.6">
      <c r="A42857" s="37" t="s">
        <v>86586</v>
      </c>
      <c r="B42857" s="74" t="s">
        <v>86587</v>
      </c>
      <c r="C42857" s="252">
        <v>3</v>
      </c>
      <c r="D42857" s="315">
        <v>0.45</v>
      </c>
      <c r="E42857" s="312">
        <v>282</v>
      </c>
      <c r="F42857" s="294">
        <v>1.0638297872340425</v>
      </c>
      <c r="I42857" s="367"/>
      <c r="J42857" s="461"/>
      <c r="K42857" s="369"/>
    </row>
    <row r="42858" spans="1:11" ht="15.6">
      <c r="A42858" s="37" t="s">
        <v>86588</v>
      </c>
      <c r="B42858" s="74" t="s">
        <v>86589</v>
      </c>
      <c r="C42858" s="258" t="s">
        <v>113</v>
      </c>
      <c r="D42858" s="315" t="s">
        <v>113</v>
      </c>
      <c r="E42858" s="312">
        <v>325</v>
      </c>
      <c r="F42858" s="294" t="s">
        <v>114</v>
      </c>
      <c r="I42858" s="367"/>
      <c r="J42858" s="461"/>
      <c r="K42858" s="369"/>
    </row>
    <row r="42859" spans="1:11" ht="15.6">
      <c r="A42859" s="37" t="s">
        <v>86590</v>
      </c>
      <c r="B42859" s="74" t="s">
        <v>86591</v>
      </c>
      <c r="C42859" s="252">
        <v>14</v>
      </c>
      <c r="D42859" s="315">
        <v>2.1</v>
      </c>
      <c r="E42859" s="312">
        <v>306</v>
      </c>
      <c r="F42859" s="294">
        <v>4.5751633986928102</v>
      </c>
      <c r="I42859" s="367"/>
      <c r="J42859" s="461"/>
      <c r="K42859" s="369"/>
    </row>
    <row r="42860" spans="1:11" ht="15.6">
      <c r="A42860" s="37" t="s">
        <v>86592</v>
      </c>
      <c r="B42860" s="74" t="s">
        <v>86593</v>
      </c>
      <c r="C42860" s="252">
        <v>10</v>
      </c>
      <c r="D42860" s="315">
        <v>1.5</v>
      </c>
      <c r="E42860" s="312">
        <v>342</v>
      </c>
      <c r="F42860" s="294">
        <v>2.9239766081871341</v>
      </c>
      <c r="I42860" s="367"/>
      <c r="J42860" s="461"/>
      <c r="K42860" s="369"/>
    </row>
    <row r="42861" spans="1:11" ht="15.6">
      <c r="A42861" s="37" t="s">
        <v>86594</v>
      </c>
      <c r="B42861" s="74" t="s">
        <v>86595</v>
      </c>
      <c r="C42861" s="252">
        <v>5</v>
      </c>
      <c r="D42861" s="315">
        <v>0.75</v>
      </c>
      <c r="E42861" s="312">
        <v>249</v>
      </c>
      <c r="F42861" s="294">
        <v>2.0080321285140563</v>
      </c>
      <c r="I42861" s="367"/>
      <c r="J42861" s="461"/>
      <c r="K42861" s="369"/>
    </row>
    <row r="42862" spans="1:11" ht="15.6">
      <c r="A42862" s="37" t="s">
        <v>86596</v>
      </c>
      <c r="B42862" s="74" t="s">
        <v>86597</v>
      </c>
      <c r="C42862" s="252">
        <v>3</v>
      </c>
      <c r="D42862" s="315">
        <v>0.45</v>
      </c>
      <c r="E42862" s="312">
        <v>324</v>
      </c>
      <c r="F42862" s="294">
        <v>0.92592592592592582</v>
      </c>
      <c r="I42862" s="367"/>
      <c r="J42862" s="461"/>
      <c r="K42862" s="369"/>
    </row>
    <row r="42863" spans="1:11" ht="15.6">
      <c r="A42863" s="37" t="s">
        <v>86598</v>
      </c>
      <c r="B42863" s="74" t="s">
        <v>86599</v>
      </c>
      <c r="C42863" s="252">
        <v>2</v>
      </c>
      <c r="D42863" s="315">
        <v>0.3</v>
      </c>
      <c r="E42863" s="312">
        <v>273</v>
      </c>
      <c r="F42863" s="294">
        <v>0.73260073260073255</v>
      </c>
      <c r="I42863" s="367"/>
      <c r="J42863" s="461"/>
      <c r="K42863" s="369"/>
    </row>
    <row r="42864" spans="1:11" ht="15.6">
      <c r="A42864" s="37" t="s">
        <v>86600</v>
      </c>
      <c r="B42864" s="74" t="s">
        <v>86601</v>
      </c>
      <c r="C42864" s="252">
        <v>3</v>
      </c>
      <c r="D42864" s="315">
        <v>0.45</v>
      </c>
      <c r="E42864" s="312">
        <v>273</v>
      </c>
      <c r="F42864" s="294">
        <v>1.098901098901099</v>
      </c>
      <c r="I42864" s="367"/>
      <c r="J42864" s="461"/>
      <c r="K42864" s="369"/>
    </row>
    <row r="42865" spans="1:11" ht="15.6">
      <c r="A42865" s="37" t="s">
        <v>86602</v>
      </c>
      <c r="B42865" s="74" t="s">
        <v>86603</v>
      </c>
      <c r="C42865" s="252">
        <v>3</v>
      </c>
      <c r="D42865" s="315">
        <v>0.45</v>
      </c>
      <c r="E42865" s="312">
        <v>325</v>
      </c>
      <c r="F42865" s="294">
        <v>0.92307692307692313</v>
      </c>
      <c r="I42865" s="367"/>
      <c r="J42865" s="461"/>
      <c r="K42865" s="369"/>
    </row>
    <row r="42866" spans="1:11" ht="15.6">
      <c r="A42866" s="37" t="s">
        <v>86604</v>
      </c>
      <c r="B42866" s="74" t="s">
        <v>86605</v>
      </c>
      <c r="C42866" s="252">
        <v>5</v>
      </c>
      <c r="D42866" s="315">
        <v>0.75</v>
      </c>
      <c r="E42866" s="312">
        <v>292</v>
      </c>
      <c r="F42866" s="294">
        <v>1.7123287671232876</v>
      </c>
      <c r="I42866" s="367"/>
      <c r="J42866" s="461"/>
      <c r="K42866" s="369"/>
    </row>
    <row r="42867" spans="1:11" ht="15.6">
      <c r="A42867" s="37" t="s">
        <v>86606</v>
      </c>
      <c r="B42867" s="74" t="s">
        <v>86607</v>
      </c>
      <c r="C42867" s="252">
        <v>22</v>
      </c>
      <c r="D42867" s="315">
        <v>3.3</v>
      </c>
      <c r="E42867" s="312">
        <v>373</v>
      </c>
      <c r="F42867" s="294">
        <v>5.8981233243967823</v>
      </c>
      <c r="I42867" s="367"/>
      <c r="J42867" s="461"/>
      <c r="K42867" s="369"/>
    </row>
    <row r="42868" spans="1:11" ht="15.6">
      <c r="A42868" s="37" t="s">
        <v>86608</v>
      </c>
      <c r="B42868" s="74" t="s">
        <v>86609</v>
      </c>
      <c r="C42868" s="252">
        <v>20</v>
      </c>
      <c r="D42868" s="315">
        <v>3</v>
      </c>
      <c r="E42868" s="312">
        <v>231</v>
      </c>
      <c r="F42868" s="294">
        <v>8.6580086580086579</v>
      </c>
      <c r="I42868" s="367"/>
      <c r="J42868" s="461"/>
      <c r="K42868" s="369"/>
    </row>
    <row r="42869" spans="1:11" ht="15.6">
      <c r="A42869" s="37" t="s">
        <v>86610</v>
      </c>
      <c r="B42869" s="74" t="s">
        <v>86611</v>
      </c>
      <c r="C42869" s="252">
        <v>6</v>
      </c>
      <c r="D42869" s="315">
        <v>0.9</v>
      </c>
      <c r="E42869" s="312">
        <v>276</v>
      </c>
      <c r="F42869" s="294">
        <v>2.1739130434782608</v>
      </c>
      <c r="I42869" s="367"/>
      <c r="J42869" s="461"/>
      <c r="K42869" s="369"/>
    </row>
    <row r="42870" spans="1:11" ht="15.6">
      <c r="A42870" s="37" t="s">
        <v>86612</v>
      </c>
      <c r="B42870" s="74" t="s">
        <v>86613</v>
      </c>
      <c r="C42870" s="258" t="s">
        <v>113</v>
      </c>
      <c r="D42870" s="315" t="s">
        <v>113</v>
      </c>
      <c r="E42870" s="312">
        <v>218</v>
      </c>
      <c r="F42870" s="294" t="s">
        <v>114</v>
      </c>
      <c r="I42870" s="367"/>
      <c r="J42870" s="461"/>
      <c r="K42870" s="369"/>
    </row>
    <row r="42871" spans="1:11" ht="15.6">
      <c r="A42871" s="37" t="s">
        <v>86614</v>
      </c>
      <c r="B42871" s="74" t="s">
        <v>86615</v>
      </c>
      <c r="C42871" s="258" t="s">
        <v>113</v>
      </c>
      <c r="D42871" s="315" t="s">
        <v>113</v>
      </c>
      <c r="E42871" s="312">
        <v>289</v>
      </c>
      <c r="F42871" s="294" t="s">
        <v>114</v>
      </c>
      <c r="I42871" s="367"/>
      <c r="J42871" s="461"/>
      <c r="K42871" s="369"/>
    </row>
    <row r="42872" spans="1:11" ht="15.6">
      <c r="A42872" s="37" t="s">
        <v>86616</v>
      </c>
      <c r="B42872" s="74" t="s">
        <v>86617</v>
      </c>
      <c r="C42872" s="252">
        <v>6</v>
      </c>
      <c r="D42872" s="315">
        <v>0.9</v>
      </c>
      <c r="E42872" s="312">
        <v>273</v>
      </c>
      <c r="F42872" s="294">
        <v>2.197802197802198</v>
      </c>
      <c r="I42872" s="367"/>
      <c r="J42872" s="461"/>
      <c r="K42872" s="369"/>
    </row>
    <row r="42873" spans="1:11" ht="15.6">
      <c r="A42873" s="37" t="s">
        <v>86618</v>
      </c>
      <c r="B42873" s="74" t="s">
        <v>86619</v>
      </c>
      <c r="C42873" s="252">
        <v>6</v>
      </c>
      <c r="D42873" s="315">
        <v>0.9</v>
      </c>
      <c r="E42873" s="312">
        <v>256</v>
      </c>
      <c r="F42873" s="294">
        <v>2.34375</v>
      </c>
      <c r="I42873" s="367"/>
      <c r="J42873" s="461"/>
      <c r="K42873" s="369"/>
    </row>
    <row r="42874" spans="1:11" ht="15.6">
      <c r="A42874" s="37" t="s">
        <v>86620</v>
      </c>
      <c r="B42874" s="74" t="s">
        <v>86621</v>
      </c>
      <c r="C42874" s="252">
        <v>6</v>
      </c>
      <c r="D42874" s="315">
        <v>0.9</v>
      </c>
      <c r="E42874" s="312">
        <v>191</v>
      </c>
      <c r="F42874" s="294">
        <v>3.1413612565445024</v>
      </c>
      <c r="I42874" s="367"/>
      <c r="J42874" s="461"/>
      <c r="K42874" s="369"/>
    </row>
    <row r="42875" spans="1:11" ht="15.6">
      <c r="A42875" s="37" t="s">
        <v>86622</v>
      </c>
      <c r="B42875" s="74" t="s">
        <v>86623</v>
      </c>
      <c r="C42875" s="252">
        <v>8</v>
      </c>
      <c r="D42875" s="315">
        <v>1.2</v>
      </c>
      <c r="E42875" s="312">
        <v>349</v>
      </c>
      <c r="F42875" s="294">
        <v>2.2922636103151861</v>
      </c>
      <c r="I42875" s="367"/>
      <c r="J42875" s="461"/>
      <c r="K42875" s="369"/>
    </row>
    <row r="42876" spans="1:11" ht="15.6">
      <c r="A42876" s="37" t="s">
        <v>86624</v>
      </c>
      <c r="B42876" s="74" t="s">
        <v>86625</v>
      </c>
      <c r="C42876" s="252">
        <v>17</v>
      </c>
      <c r="D42876" s="315">
        <v>2.5499999999999998</v>
      </c>
      <c r="E42876" s="312">
        <v>243</v>
      </c>
      <c r="F42876" s="294">
        <v>6.9958847736625511</v>
      </c>
      <c r="I42876" s="367"/>
      <c r="J42876" s="461"/>
      <c r="K42876" s="369"/>
    </row>
    <row r="42877" spans="1:11" ht="15.6">
      <c r="A42877" s="37" t="s">
        <v>86626</v>
      </c>
      <c r="B42877" s="74" t="s">
        <v>86627</v>
      </c>
      <c r="C42877" s="252">
        <v>9</v>
      </c>
      <c r="D42877" s="315">
        <v>1.35</v>
      </c>
      <c r="E42877" s="312">
        <v>332</v>
      </c>
      <c r="F42877" s="294">
        <v>2.7108433734939759</v>
      </c>
      <c r="I42877" s="367"/>
      <c r="J42877" s="461"/>
      <c r="K42877" s="369"/>
    </row>
    <row r="42878" spans="1:11" ht="15.6">
      <c r="A42878" s="37" t="s">
        <v>86628</v>
      </c>
      <c r="B42878" s="74" t="s">
        <v>86629</v>
      </c>
      <c r="C42878" s="252">
        <v>7</v>
      </c>
      <c r="D42878" s="315">
        <v>1.05</v>
      </c>
      <c r="E42878" s="312">
        <v>376</v>
      </c>
      <c r="F42878" s="294">
        <v>1.8617021276595744</v>
      </c>
      <c r="I42878" s="367"/>
      <c r="J42878" s="461"/>
      <c r="K42878" s="369"/>
    </row>
    <row r="42879" spans="1:11" ht="15.6">
      <c r="A42879" s="37" t="s">
        <v>86630</v>
      </c>
      <c r="B42879" s="74" t="s">
        <v>86631</v>
      </c>
      <c r="C42879" s="252">
        <v>30</v>
      </c>
      <c r="D42879" s="315">
        <v>4.5</v>
      </c>
      <c r="E42879" s="312">
        <v>435</v>
      </c>
      <c r="F42879" s="294">
        <v>6.8965517241379306</v>
      </c>
      <c r="I42879" s="367"/>
      <c r="J42879" s="461"/>
      <c r="K42879" s="369"/>
    </row>
    <row r="42880" spans="1:11" ht="15.6">
      <c r="A42880" s="37" t="s">
        <v>86632</v>
      </c>
      <c r="B42880" s="74" t="s">
        <v>86633</v>
      </c>
      <c r="C42880" s="252">
        <v>26</v>
      </c>
      <c r="D42880" s="315">
        <v>3.9</v>
      </c>
      <c r="E42880" s="312">
        <v>349</v>
      </c>
      <c r="F42880" s="294">
        <v>7.4498567335243555</v>
      </c>
      <c r="I42880" s="367"/>
      <c r="J42880" s="461"/>
      <c r="K42880" s="369"/>
    </row>
    <row r="42881" spans="1:11" ht="15.6">
      <c r="A42881" s="37" t="s">
        <v>86634</v>
      </c>
      <c r="B42881" s="74" t="s">
        <v>86635</v>
      </c>
      <c r="C42881" s="252">
        <v>20</v>
      </c>
      <c r="D42881" s="315">
        <v>3</v>
      </c>
      <c r="E42881" s="312">
        <v>494</v>
      </c>
      <c r="F42881" s="294">
        <v>4.048582995951417</v>
      </c>
      <c r="I42881" s="367"/>
      <c r="J42881" s="461"/>
      <c r="K42881" s="369"/>
    </row>
    <row r="42882" spans="1:11" ht="15.6">
      <c r="A42882" s="37" t="s">
        <v>86636</v>
      </c>
      <c r="B42882" s="74" t="s">
        <v>86637</v>
      </c>
      <c r="C42882" s="252">
        <v>33</v>
      </c>
      <c r="D42882" s="315">
        <v>4.95</v>
      </c>
      <c r="E42882" s="312">
        <v>441</v>
      </c>
      <c r="F42882" s="294">
        <v>7.4829931972789119</v>
      </c>
      <c r="I42882" s="367"/>
      <c r="J42882" s="461"/>
      <c r="K42882" s="369"/>
    </row>
    <row r="42883" spans="1:11" ht="15.6">
      <c r="A42883" s="37" t="s">
        <v>86638</v>
      </c>
      <c r="B42883" s="74" t="s">
        <v>86639</v>
      </c>
      <c r="C42883" s="252">
        <v>14</v>
      </c>
      <c r="D42883" s="315">
        <v>2.1</v>
      </c>
      <c r="E42883" s="312">
        <v>389</v>
      </c>
      <c r="F42883" s="294">
        <v>3.5989717223650386</v>
      </c>
      <c r="I42883" s="367"/>
      <c r="J42883" s="461"/>
      <c r="K42883" s="369"/>
    </row>
    <row r="42884" spans="1:11" ht="15.6">
      <c r="A42884" s="37" t="s">
        <v>86640</v>
      </c>
      <c r="B42884" s="74" t="s">
        <v>86641</v>
      </c>
      <c r="C42884" s="252">
        <v>22</v>
      </c>
      <c r="D42884" s="315">
        <v>3.3</v>
      </c>
      <c r="E42884" s="312">
        <v>519</v>
      </c>
      <c r="F42884" s="294">
        <v>4.2389210019267818</v>
      </c>
      <c r="I42884" s="367"/>
      <c r="J42884" s="461"/>
      <c r="K42884" s="369"/>
    </row>
    <row r="42885" spans="1:11" ht="15.6">
      <c r="A42885" s="37" t="s">
        <v>86642</v>
      </c>
      <c r="B42885" s="74" t="s">
        <v>86643</v>
      </c>
      <c r="C42885" s="252">
        <v>24</v>
      </c>
      <c r="D42885" s="315">
        <v>3.6</v>
      </c>
      <c r="E42885" s="312">
        <v>332</v>
      </c>
      <c r="F42885" s="294">
        <v>7.2289156626506017</v>
      </c>
      <c r="I42885" s="367"/>
      <c r="J42885" s="461"/>
      <c r="K42885" s="369"/>
    </row>
    <row r="42886" spans="1:11" ht="15.6">
      <c r="A42886" s="37" t="s">
        <v>86644</v>
      </c>
      <c r="B42886" s="74" t="s">
        <v>86645</v>
      </c>
      <c r="C42886" s="252">
        <v>5</v>
      </c>
      <c r="D42886" s="315">
        <v>0.75</v>
      </c>
      <c r="E42886" s="312">
        <v>245</v>
      </c>
      <c r="F42886" s="294">
        <v>2.0408163265306123</v>
      </c>
      <c r="I42886" s="367"/>
      <c r="J42886" s="461"/>
      <c r="K42886" s="369"/>
    </row>
    <row r="42887" spans="1:11" ht="15.6">
      <c r="A42887" s="37" t="s">
        <v>86646</v>
      </c>
      <c r="B42887" s="74" t="s">
        <v>86647</v>
      </c>
      <c r="C42887" s="252">
        <v>12</v>
      </c>
      <c r="D42887" s="315">
        <v>1.8</v>
      </c>
      <c r="E42887" s="312">
        <v>327</v>
      </c>
      <c r="F42887" s="294">
        <v>3.669724770642202</v>
      </c>
      <c r="I42887" s="367"/>
      <c r="J42887" s="461"/>
      <c r="K42887" s="369"/>
    </row>
    <row r="42888" spans="1:11" ht="15.6">
      <c r="A42888" s="37" t="s">
        <v>86648</v>
      </c>
      <c r="B42888" s="74" t="s">
        <v>86649</v>
      </c>
      <c r="C42888" s="252">
        <v>18</v>
      </c>
      <c r="D42888" s="315">
        <v>2.7</v>
      </c>
      <c r="E42888" s="312">
        <v>274</v>
      </c>
      <c r="F42888" s="294">
        <v>6.5693430656934311</v>
      </c>
      <c r="I42888" s="367"/>
      <c r="J42888" s="461"/>
      <c r="K42888" s="369"/>
    </row>
    <row r="42889" spans="1:11" ht="15.6">
      <c r="A42889" s="37" t="s">
        <v>86650</v>
      </c>
      <c r="B42889" s="74" t="s">
        <v>86651</v>
      </c>
      <c r="C42889" s="252">
        <v>8</v>
      </c>
      <c r="D42889" s="315">
        <v>1.2</v>
      </c>
      <c r="E42889" s="312">
        <v>335</v>
      </c>
      <c r="F42889" s="294">
        <v>2.3880597014925375</v>
      </c>
      <c r="I42889" s="367"/>
      <c r="J42889" s="461"/>
      <c r="K42889" s="369"/>
    </row>
    <row r="42890" spans="1:11" ht="15.6">
      <c r="A42890" s="37" t="s">
        <v>86652</v>
      </c>
      <c r="B42890" s="74" t="s">
        <v>86653</v>
      </c>
      <c r="C42890" s="252">
        <v>18</v>
      </c>
      <c r="D42890" s="315">
        <v>2.7</v>
      </c>
      <c r="E42890" s="312">
        <v>431</v>
      </c>
      <c r="F42890" s="294">
        <v>4.1763341067285378</v>
      </c>
      <c r="I42890" s="367"/>
      <c r="J42890" s="461"/>
      <c r="K42890" s="369"/>
    </row>
    <row r="42891" spans="1:11" ht="15.6">
      <c r="A42891" s="37" t="s">
        <v>86654</v>
      </c>
      <c r="B42891" s="74" t="s">
        <v>86655</v>
      </c>
      <c r="C42891" s="252">
        <v>9</v>
      </c>
      <c r="D42891" s="315">
        <v>1.35</v>
      </c>
      <c r="E42891" s="312">
        <v>174</v>
      </c>
      <c r="F42891" s="294">
        <v>5.1724137931034484</v>
      </c>
      <c r="I42891" s="367"/>
      <c r="J42891" s="461"/>
      <c r="K42891" s="369"/>
    </row>
    <row r="42892" spans="1:11" ht="15.6">
      <c r="A42892" s="37" t="s">
        <v>86656</v>
      </c>
      <c r="B42892" s="74" t="s">
        <v>86657</v>
      </c>
      <c r="C42892" s="258" t="s">
        <v>113</v>
      </c>
      <c r="D42892" s="315" t="s">
        <v>113</v>
      </c>
      <c r="E42892" s="312">
        <v>333</v>
      </c>
      <c r="F42892" s="294" t="s">
        <v>114</v>
      </c>
      <c r="I42892" s="367"/>
      <c r="J42892" s="461"/>
      <c r="K42892" s="369"/>
    </row>
    <row r="42893" spans="1:11" ht="15.6">
      <c r="A42893" s="37" t="s">
        <v>86658</v>
      </c>
      <c r="B42893" s="74" t="s">
        <v>86659</v>
      </c>
      <c r="C42893" s="252">
        <v>10</v>
      </c>
      <c r="D42893" s="315">
        <v>1.5</v>
      </c>
      <c r="E42893" s="312">
        <v>257</v>
      </c>
      <c r="F42893" s="294">
        <v>3.8910505836575875</v>
      </c>
      <c r="I42893" s="367"/>
      <c r="J42893" s="461"/>
      <c r="K42893" s="369"/>
    </row>
    <row r="42894" spans="1:11" ht="15.6">
      <c r="A42894" s="37" t="s">
        <v>86660</v>
      </c>
      <c r="B42894" s="74" t="s">
        <v>86661</v>
      </c>
      <c r="C42894" s="252">
        <v>3</v>
      </c>
      <c r="D42894" s="315">
        <v>0.45</v>
      </c>
      <c r="E42894" s="312">
        <v>327</v>
      </c>
      <c r="F42894" s="294">
        <v>0.91743119266055051</v>
      </c>
      <c r="I42894" s="367"/>
      <c r="J42894" s="461"/>
      <c r="K42894" s="369"/>
    </row>
    <row r="42895" spans="1:11" ht="15.6">
      <c r="A42895" s="37" t="s">
        <v>86662</v>
      </c>
      <c r="B42895" s="74" t="s">
        <v>86663</v>
      </c>
      <c r="C42895" s="252">
        <v>6</v>
      </c>
      <c r="D42895" s="315">
        <v>0.9</v>
      </c>
      <c r="E42895" s="312">
        <v>209</v>
      </c>
      <c r="F42895" s="294">
        <v>2.8708133971291865</v>
      </c>
      <c r="I42895" s="367"/>
      <c r="J42895" s="461"/>
      <c r="K42895" s="369"/>
    </row>
    <row r="42896" spans="1:11" ht="15.6">
      <c r="A42896" s="37" t="s">
        <v>86664</v>
      </c>
      <c r="B42896" s="74" t="s">
        <v>86665</v>
      </c>
      <c r="C42896" s="252">
        <v>4</v>
      </c>
      <c r="D42896" s="315">
        <v>0.6</v>
      </c>
      <c r="E42896" s="312">
        <v>356</v>
      </c>
      <c r="F42896" s="294">
        <v>1.1235955056179776</v>
      </c>
      <c r="I42896" s="367"/>
      <c r="J42896" s="461"/>
      <c r="K42896" s="369"/>
    </row>
    <row r="42897" spans="1:11" ht="15.6">
      <c r="A42897" s="37" t="s">
        <v>86666</v>
      </c>
      <c r="B42897" s="74" t="s">
        <v>86667</v>
      </c>
      <c r="C42897" s="252">
        <v>3</v>
      </c>
      <c r="D42897" s="315">
        <v>0.45</v>
      </c>
      <c r="E42897" s="312">
        <v>228</v>
      </c>
      <c r="F42897" s="294">
        <v>1.3157894736842104</v>
      </c>
      <c r="I42897" s="367"/>
      <c r="J42897" s="461"/>
      <c r="K42897" s="369"/>
    </row>
    <row r="42898" spans="1:11" ht="15.6">
      <c r="A42898" s="37" t="s">
        <v>86668</v>
      </c>
      <c r="B42898" s="74" t="s">
        <v>86669</v>
      </c>
      <c r="C42898" s="252">
        <v>15</v>
      </c>
      <c r="D42898" s="315">
        <v>2.25</v>
      </c>
      <c r="E42898" s="312">
        <v>268</v>
      </c>
      <c r="F42898" s="294">
        <v>5.5970149253731343</v>
      </c>
      <c r="I42898" s="367"/>
      <c r="J42898" s="461"/>
      <c r="K42898" s="369"/>
    </row>
    <row r="42899" spans="1:11" ht="15.6">
      <c r="A42899" s="37" t="s">
        <v>86670</v>
      </c>
      <c r="B42899" s="74" t="s">
        <v>86671</v>
      </c>
      <c r="C42899" s="252">
        <v>9</v>
      </c>
      <c r="D42899" s="315">
        <v>1.35</v>
      </c>
      <c r="E42899" s="312">
        <v>287</v>
      </c>
      <c r="F42899" s="294">
        <v>3.1358885017421603</v>
      </c>
      <c r="I42899" s="367"/>
      <c r="J42899" s="461"/>
      <c r="K42899" s="369"/>
    </row>
    <row r="42900" spans="1:11" ht="15.6">
      <c r="A42900" s="37" t="s">
        <v>86672</v>
      </c>
      <c r="B42900" s="74" t="s">
        <v>86673</v>
      </c>
      <c r="C42900" s="252">
        <v>2</v>
      </c>
      <c r="D42900" s="315">
        <v>0.3</v>
      </c>
      <c r="E42900" s="312">
        <v>342</v>
      </c>
      <c r="F42900" s="294">
        <v>0.58479532163742687</v>
      </c>
      <c r="I42900" s="367"/>
      <c r="J42900" s="461"/>
      <c r="K42900" s="369"/>
    </row>
    <row r="42901" spans="1:11" ht="15.6">
      <c r="A42901" s="37" t="s">
        <v>86674</v>
      </c>
      <c r="B42901" s="74" t="s">
        <v>86675</v>
      </c>
      <c r="C42901" s="252">
        <v>5</v>
      </c>
      <c r="D42901" s="315">
        <v>0.75</v>
      </c>
      <c r="E42901" s="312">
        <v>317</v>
      </c>
      <c r="F42901" s="294">
        <v>1.5772870662460567</v>
      </c>
      <c r="I42901" s="367"/>
      <c r="J42901" s="461"/>
      <c r="K42901" s="369"/>
    </row>
    <row r="42902" spans="1:11" ht="15.6">
      <c r="A42902" s="37" t="s">
        <v>86676</v>
      </c>
      <c r="B42902" s="74" t="s">
        <v>86677</v>
      </c>
      <c r="C42902" s="252">
        <v>5</v>
      </c>
      <c r="D42902" s="315">
        <v>0.75</v>
      </c>
      <c r="E42902" s="312">
        <v>419</v>
      </c>
      <c r="F42902" s="294">
        <v>1.1933174224343674</v>
      </c>
      <c r="I42902" s="367"/>
      <c r="J42902" s="461"/>
      <c r="K42902" s="369"/>
    </row>
    <row r="42903" spans="1:11" ht="15.6">
      <c r="A42903" s="37" t="s">
        <v>86678</v>
      </c>
      <c r="B42903" s="74" t="s">
        <v>86679</v>
      </c>
      <c r="C42903" s="252">
        <v>20</v>
      </c>
      <c r="D42903" s="315">
        <v>3</v>
      </c>
      <c r="E42903" s="312">
        <v>279</v>
      </c>
      <c r="F42903" s="294">
        <v>7.1684587813620064</v>
      </c>
      <c r="I42903" s="367"/>
      <c r="J42903" s="461"/>
      <c r="K42903" s="369"/>
    </row>
    <row r="42904" spans="1:11" ht="15.6">
      <c r="A42904" s="37" t="s">
        <v>86680</v>
      </c>
      <c r="B42904" s="74" t="s">
        <v>86681</v>
      </c>
      <c r="C42904" s="252">
        <v>16</v>
      </c>
      <c r="D42904" s="315">
        <v>2.4</v>
      </c>
      <c r="E42904" s="312">
        <v>446</v>
      </c>
      <c r="F42904" s="294">
        <v>3.5874439461883409</v>
      </c>
      <c r="I42904" s="367"/>
      <c r="J42904" s="461"/>
      <c r="K42904" s="369"/>
    </row>
    <row r="42905" spans="1:11" ht="15.6">
      <c r="A42905" s="37" t="s">
        <v>86682</v>
      </c>
      <c r="B42905" s="74" t="s">
        <v>86683</v>
      </c>
      <c r="C42905" s="252">
        <v>31</v>
      </c>
      <c r="D42905" s="315">
        <v>4.6500000000000004</v>
      </c>
      <c r="E42905" s="312">
        <v>210</v>
      </c>
      <c r="F42905" s="294">
        <v>14.761904761904763</v>
      </c>
      <c r="I42905" s="367"/>
      <c r="J42905" s="461"/>
      <c r="K42905" s="369"/>
    </row>
    <row r="42906" spans="1:11" ht="15.6">
      <c r="A42906" s="37" t="s">
        <v>86684</v>
      </c>
      <c r="B42906" s="74" t="s">
        <v>86685</v>
      </c>
      <c r="C42906" s="252">
        <v>5</v>
      </c>
      <c r="D42906" s="315">
        <v>0.75</v>
      </c>
      <c r="E42906" s="312">
        <v>266</v>
      </c>
      <c r="F42906" s="294">
        <v>1.8796992481203008</v>
      </c>
      <c r="I42906" s="367"/>
      <c r="J42906" s="461"/>
      <c r="K42906" s="369"/>
    </row>
    <row r="42907" spans="1:11" ht="15.6">
      <c r="A42907" s="37" t="s">
        <v>86686</v>
      </c>
      <c r="B42907" s="74" t="s">
        <v>86687</v>
      </c>
      <c r="C42907" s="252">
        <v>9</v>
      </c>
      <c r="D42907" s="315">
        <v>1.35</v>
      </c>
      <c r="E42907" s="312">
        <v>236</v>
      </c>
      <c r="F42907" s="294">
        <v>3.8135593220338984</v>
      </c>
      <c r="I42907" s="367"/>
      <c r="J42907" s="461"/>
      <c r="K42907" s="369"/>
    </row>
    <row r="42908" spans="1:11" ht="15.6">
      <c r="A42908" s="37" t="s">
        <v>86688</v>
      </c>
      <c r="B42908" s="74" t="s">
        <v>86689</v>
      </c>
      <c r="C42908" s="252">
        <v>13</v>
      </c>
      <c r="D42908" s="315">
        <v>1.95</v>
      </c>
      <c r="E42908" s="312">
        <v>231</v>
      </c>
      <c r="F42908" s="294">
        <v>5.6277056277056277</v>
      </c>
      <c r="I42908" s="367"/>
      <c r="J42908" s="461"/>
      <c r="K42908" s="369"/>
    </row>
    <row r="42909" spans="1:11" ht="15.6">
      <c r="A42909" s="37" t="s">
        <v>86690</v>
      </c>
      <c r="B42909" s="74" t="s">
        <v>86691</v>
      </c>
      <c r="C42909" s="252">
        <v>16</v>
      </c>
      <c r="D42909" s="315">
        <v>2.4</v>
      </c>
      <c r="E42909" s="312">
        <v>450</v>
      </c>
      <c r="F42909" s="294">
        <v>3.5555555555555554</v>
      </c>
      <c r="I42909" s="367"/>
      <c r="J42909" s="461"/>
      <c r="K42909" s="369"/>
    </row>
    <row r="42910" spans="1:11" ht="15.6">
      <c r="A42910" s="37" t="s">
        <v>86692</v>
      </c>
      <c r="B42910" s="74" t="s">
        <v>86693</v>
      </c>
      <c r="C42910" s="252">
        <v>7</v>
      </c>
      <c r="D42910" s="315">
        <v>1.05</v>
      </c>
      <c r="E42910" s="312">
        <v>245</v>
      </c>
      <c r="F42910" s="294">
        <v>2.8571428571428572</v>
      </c>
      <c r="I42910" s="367"/>
      <c r="J42910" s="461"/>
      <c r="K42910" s="369"/>
    </row>
    <row r="42911" spans="1:11" ht="15.6">
      <c r="A42911" s="37" t="s">
        <v>86694</v>
      </c>
      <c r="B42911" s="74" t="s">
        <v>86695</v>
      </c>
      <c r="C42911" s="252">
        <v>3</v>
      </c>
      <c r="D42911" s="315">
        <v>0.45</v>
      </c>
      <c r="E42911" s="312">
        <v>285</v>
      </c>
      <c r="F42911" s="294">
        <v>1.0526315789473684</v>
      </c>
      <c r="I42911" s="367"/>
      <c r="J42911" s="461"/>
      <c r="K42911" s="369"/>
    </row>
    <row r="42912" spans="1:11" ht="15.6">
      <c r="A42912" s="37" t="s">
        <v>86696</v>
      </c>
      <c r="B42912" s="74" t="s">
        <v>86697</v>
      </c>
      <c r="C42912" s="252">
        <v>20</v>
      </c>
      <c r="D42912" s="315">
        <v>3</v>
      </c>
      <c r="E42912" s="312">
        <v>329</v>
      </c>
      <c r="F42912" s="294">
        <v>6.0790273556231007</v>
      </c>
      <c r="I42912" s="367"/>
      <c r="J42912" s="461"/>
      <c r="K42912" s="369"/>
    </row>
    <row r="42913" spans="1:11" ht="15.6">
      <c r="A42913" s="37" t="s">
        <v>86698</v>
      </c>
      <c r="B42913" s="74" t="s">
        <v>86699</v>
      </c>
      <c r="C42913" s="252">
        <v>10</v>
      </c>
      <c r="D42913" s="315">
        <v>1.5</v>
      </c>
      <c r="E42913" s="312">
        <v>316</v>
      </c>
      <c r="F42913" s="294">
        <v>3.1645569620253164</v>
      </c>
      <c r="I42913" s="367"/>
      <c r="J42913" s="461"/>
      <c r="K42913" s="369"/>
    </row>
    <row r="42914" spans="1:11" ht="15.6">
      <c r="A42914" s="37" t="s">
        <v>86700</v>
      </c>
      <c r="B42914" s="74" t="s">
        <v>86701</v>
      </c>
      <c r="C42914" s="252">
        <v>16</v>
      </c>
      <c r="D42914" s="315">
        <v>2.4</v>
      </c>
      <c r="E42914" s="312">
        <v>294</v>
      </c>
      <c r="F42914" s="294">
        <v>5.4421768707482991</v>
      </c>
      <c r="I42914" s="367"/>
      <c r="J42914" s="461"/>
      <c r="K42914" s="369"/>
    </row>
    <row r="42915" spans="1:11" ht="15.6">
      <c r="A42915" s="37" t="s">
        <v>86702</v>
      </c>
      <c r="B42915" s="74" t="s">
        <v>86703</v>
      </c>
      <c r="C42915" s="252">
        <v>13</v>
      </c>
      <c r="D42915" s="315">
        <v>1.95</v>
      </c>
      <c r="E42915" s="312">
        <v>342</v>
      </c>
      <c r="F42915" s="294">
        <v>3.8011695906432745</v>
      </c>
      <c r="I42915" s="367"/>
      <c r="J42915" s="461"/>
      <c r="K42915" s="369"/>
    </row>
    <row r="42916" spans="1:11" ht="15.6">
      <c r="A42916" s="37" t="s">
        <v>86704</v>
      </c>
      <c r="B42916" s="74" t="s">
        <v>86705</v>
      </c>
      <c r="C42916" s="252">
        <v>20</v>
      </c>
      <c r="D42916" s="315">
        <v>3</v>
      </c>
      <c r="E42916" s="312">
        <v>375</v>
      </c>
      <c r="F42916" s="294">
        <v>5.3333333333333339</v>
      </c>
      <c r="I42916" s="367"/>
      <c r="J42916" s="461"/>
      <c r="K42916" s="369"/>
    </row>
    <row r="42917" spans="1:11" ht="15.6">
      <c r="A42917" s="37" t="s">
        <v>86706</v>
      </c>
      <c r="B42917" s="74" t="s">
        <v>86707</v>
      </c>
      <c r="C42917" s="252">
        <v>4</v>
      </c>
      <c r="D42917" s="315">
        <v>0.6</v>
      </c>
      <c r="E42917" s="312">
        <v>295</v>
      </c>
      <c r="F42917" s="294">
        <v>1.3559322033898304</v>
      </c>
      <c r="I42917" s="367"/>
      <c r="J42917" s="461"/>
      <c r="K42917" s="369"/>
    </row>
    <row r="42918" spans="1:11" ht="15.6">
      <c r="A42918" s="37" t="s">
        <v>86708</v>
      </c>
      <c r="B42918" s="74" t="s">
        <v>86709</v>
      </c>
      <c r="C42918" s="252">
        <v>9</v>
      </c>
      <c r="D42918" s="315">
        <v>1.35</v>
      </c>
      <c r="E42918" s="312">
        <v>241</v>
      </c>
      <c r="F42918" s="294">
        <v>3.7344398340248963</v>
      </c>
      <c r="I42918" s="367"/>
      <c r="J42918" s="461"/>
      <c r="K42918" s="369"/>
    </row>
    <row r="42919" spans="1:11" ht="15.6">
      <c r="A42919" s="37" t="s">
        <v>86710</v>
      </c>
      <c r="B42919" s="74" t="s">
        <v>86711</v>
      </c>
      <c r="C42919" s="252">
        <v>2</v>
      </c>
      <c r="D42919" s="315">
        <v>0.3</v>
      </c>
      <c r="E42919" s="312">
        <v>319</v>
      </c>
      <c r="F42919" s="294">
        <v>0.62695924764890276</v>
      </c>
      <c r="I42919" s="367"/>
      <c r="J42919" s="461"/>
      <c r="K42919" s="369"/>
    </row>
    <row r="42920" spans="1:11" ht="15.6">
      <c r="A42920" s="37" t="s">
        <v>86712</v>
      </c>
      <c r="B42920" s="74" t="s">
        <v>86713</v>
      </c>
      <c r="C42920" s="252">
        <v>21</v>
      </c>
      <c r="D42920" s="315">
        <v>3.15</v>
      </c>
      <c r="E42920" s="312">
        <v>275</v>
      </c>
      <c r="F42920" s="294">
        <v>7.6363636363636367</v>
      </c>
      <c r="I42920" s="367"/>
      <c r="J42920" s="461"/>
      <c r="K42920" s="369"/>
    </row>
    <row r="42921" spans="1:11" ht="15.6">
      <c r="A42921" s="37" t="s">
        <v>86714</v>
      </c>
      <c r="B42921" s="74" t="s">
        <v>86715</v>
      </c>
      <c r="C42921" s="252">
        <v>14</v>
      </c>
      <c r="D42921" s="315">
        <v>2.1</v>
      </c>
      <c r="E42921" s="312">
        <v>352</v>
      </c>
      <c r="F42921" s="294">
        <v>3.9772727272727271</v>
      </c>
      <c r="I42921" s="367"/>
      <c r="J42921" s="461"/>
      <c r="K42921" s="369"/>
    </row>
    <row r="42922" spans="1:11" ht="15.6">
      <c r="A42922" s="37" t="s">
        <v>86716</v>
      </c>
      <c r="B42922" s="74" t="s">
        <v>86717</v>
      </c>
      <c r="C42922" s="252">
        <v>34</v>
      </c>
      <c r="D42922" s="315">
        <v>5.0999999999999996</v>
      </c>
      <c r="E42922" s="312">
        <v>336</v>
      </c>
      <c r="F42922" s="294">
        <v>10.119047619047619</v>
      </c>
      <c r="I42922" s="367"/>
      <c r="J42922" s="461"/>
      <c r="K42922" s="369"/>
    </row>
    <row r="42923" spans="1:11" ht="15.6">
      <c r="A42923" s="37" t="s">
        <v>86718</v>
      </c>
      <c r="B42923" s="74" t="s">
        <v>86719</v>
      </c>
      <c r="C42923" s="252">
        <v>16</v>
      </c>
      <c r="D42923" s="315">
        <v>2.4</v>
      </c>
      <c r="E42923" s="312">
        <v>239</v>
      </c>
      <c r="F42923" s="294">
        <v>6.6945606694560666</v>
      </c>
      <c r="I42923" s="367"/>
      <c r="J42923" s="461"/>
      <c r="K42923" s="369"/>
    </row>
    <row r="42924" spans="1:11" ht="15.6">
      <c r="A42924" s="37" t="s">
        <v>86720</v>
      </c>
      <c r="B42924" s="74" t="s">
        <v>86721</v>
      </c>
      <c r="C42924" s="252">
        <v>9</v>
      </c>
      <c r="D42924" s="315">
        <v>1.35</v>
      </c>
      <c r="E42924" s="312">
        <v>332</v>
      </c>
      <c r="F42924" s="294">
        <v>2.7108433734939759</v>
      </c>
      <c r="I42924" s="367"/>
      <c r="J42924" s="461"/>
      <c r="K42924" s="369"/>
    </row>
    <row r="42925" spans="1:11" ht="15.6">
      <c r="A42925" s="37" t="s">
        <v>86722</v>
      </c>
      <c r="B42925" s="74" t="s">
        <v>86723</v>
      </c>
      <c r="C42925" s="252">
        <v>5</v>
      </c>
      <c r="D42925" s="315">
        <v>0.75</v>
      </c>
      <c r="E42925" s="312">
        <v>457</v>
      </c>
      <c r="F42925" s="294">
        <v>1.0940919037199124</v>
      </c>
      <c r="I42925" s="367"/>
      <c r="J42925" s="461"/>
      <c r="K42925" s="369"/>
    </row>
    <row r="42926" spans="1:11" ht="15.6">
      <c r="A42926" s="37" t="s">
        <v>86724</v>
      </c>
      <c r="B42926" s="74" t="s">
        <v>86725</v>
      </c>
      <c r="C42926" s="252">
        <v>3</v>
      </c>
      <c r="D42926" s="315">
        <v>0.45</v>
      </c>
      <c r="E42926" s="312">
        <v>286</v>
      </c>
      <c r="F42926" s="294">
        <v>1.048951048951049</v>
      </c>
      <c r="I42926" s="367"/>
      <c r="J42926" s="461"/>
      <c r="K42926" s="369"/>
    </row>
    <row r="42927" spans="1:11" ht="15.6">
      <c r="A42927" s="37" t="s">
        <v>86726</v>
      </c>
      <c r="B42927" s="74" t="s">
        <v>86727</v>
      </c>
      <c r="C42927" s="252">
        <v>21</v>
      </c>
      <c r="D42927" s="315">
        <v>3.15</v>
      </c>
      <c r="E42927" s="312">
        <v>283</v>
      </c>
      <c r="F42927" s="294">
        <v>7.4204946996466434</v>
      </c>
      <c r="I42927" s="367"/>
      <c r="J42927" s="461"/>
      <c r="K42927" s="369"/>
    </row>
    <row r="42928" spans="1:11" ht="15.6">
      <c r="A42928" s="37" t="s">
        <v>86728</v>
      </c>
      <c r="B42928" s="74" t="s">
        <v>86729</v>
      </c>
      <c r="C42928" s="252">
        <v>12</v>
      </c>
      <c r="D42928" s="315">
        <v>1.8</v>
      </c>
      <c r="E42928" s="312">
        <v>330</v>
      </c>
      <c r="F42928" s="294">
        <v>3.6363636363636362</v>
      </c>
      <c r="I42928" s="367"/>
      <c r="J42928" s="461"/>
      <c r="K42928" s="369"/>
    </row>
    <row r="42929" spans="1:11" ht="15.6">
      <c r="A42929" s="37" t="s">
        <v>86730</v>
      </c>
      <c r="B42929" s="74" t="s">
        <v>86731</v>
      </c>
      <c r="C42929" s="252">
        <v>11</v>
      </c>
      <c r="D42929" s="315">
        <v>1.65</v>
      </c>
      <c r="E42929" s="312">
        <v>306</v>
      </c>
      <c r="F42929" s="294">
        <v>3.594771241830065</v>
      </c>
      <c r="I42929" s="367"/>
      <c r="J42929" s="461"/>
      <c r="K42929" s="369"/>
    </row>
    <row r="42930" spans="1:11" ht="15.6">
      <c r="A42930" s="37" t="s">
        <v>86732</v>
      </c>
      <c r="B42930" s="74" t="s">
        <v>86733</v>
      </c>
      <c r="C42930" s="252">
        <v>19</v>
      </c>
      <c r="D42930" s="315">
        <v>2.85</v>
      </c>
      <c r="E42930" s="312">
        <v>331</v>
      </c>
      <c r="F42930" s="294">
        <v>5.7401812688821749</v>
      </c>
      <c r="I42930" s="367"/>
      <c r="J42930" s="461"/>
      <c r="K42930" s="369"/>
    </row>
    <row r="42931" spans="1:11" ht="15.6">
      <c r="A42931" s="37" t="s">
        <v>86734</v>
      </c>
      <c r="B42931" s="74" t="s">
        <v>86735</v>
      </c>
      <c r="C42931" s="252">
        <v>8</v>
      </c>
      <c r="D42931" s="315">
        <v>1.2</v>
      </c>
      <c r="E42931" s="312">
        <v>271</v>
      </c>
      <c r="F42931" s="294">
        <v>2.9520295202952029</v>
      </c>
      <c r="I42931" s="367"/>
      <c r="J42931" s="461"/>
      <c r="K42931" s="369"/>
    </row>
    <row r="42932" spans="1:11" ht="15.6">
      <c r="A42932" s="37" t="s">
        <v>86736</v>
      </c>
      <c r="B42932" s="74" t="s">
        <v>86737</v>
      </c>
      <c r="C42932" s="252">
        <v>7</v>
      </c>
      <c r="D42932" s="315">
        <v>1.05</v>
      </c>
      <c r="E42932" s="312">
        <v>308</v>
      </c>
      <c r="F42932" s="294">
        <v>2.2727272727272729</v>
      </c>
      <c r="I42932" s="367"/>
      <c r="J42932" s="461"/>
      <c r="K42932" s="369"/>
    </row>
    <row r="42933" spans="1:11" ht="15.6">
      <c r="A42933" s="37" t="s">
        <v>86738</v>
      </c>
      <c r="B42933" s="74" t="s">
        <v>86739</v>
      </c>
      <c r="C42933" s="252">
        <v>9</v>
      </c>
      <c r="D42933" s="315">
        <v>1.35</v>
      </c>
      <c r="E42933" s="312">
        <v>479</v>
      </c>
      <c r="F42933" s="294">
        <v>1.8789144050104383</v>
      </c>
      <c r="I42933" s="367"/>
      <c r="J42933" s="461"/>
      <c r="K42933" s="369"/>
    </row>
    <row r="42934" spans="1:11" ht="15.6">
      <c r="A42934" s="37" t="s">
        <v>86740</v>
      </c>
      <c r="B42934" s="74" t="s">
        <v>86741</v>
      </c>
      <c r="C42934" s="252">
        <v>17</v>
      </c>
      <c r="D42934" s="315">
        <v>2.5499999999999998</v>
      </c>
      <c r="E42934" s="312">
        <v>374</v>
      </c>
      <c r="F42934" s="294">
        <v>4.5454545454545459</v>
      </c>
      <c r="I42934" s="367"/>
      <c r="J42934" s="461"/>
      <c r="K42934" s="369"/>
    </row>
    <row r="42935" spans="1:11" ht="15.6">
      <c r="A42935" s="37" t="s">
        <v>86742</v>
      </c>
      <c r="B42935" s="74" t="s">
        <v>86743</v>
      </c>
      <c r="C42935" s="252">
        <v>28</v>
      </c>
      <c r="D42935" s="315">
        <v>4.2</v>
      </c>
      <c r="E42935" s="312">
        <v>295</v>
      </c>
      <c r="F42935" s="294">
        <v>9.4915254237288131</v>
      </c>
      <c r="I42935" s="367"/>
      <c r="J42935" s="461"/>
      <c r="K42935" s="369"/>
    </row>
    <row r="42936" spans="1:11" ht="15.6">
      <c r="A42936" s="37" t="s">
        <v>86744</v>
      </c>
      <c r="B42936" s="74" t="s">
        <v>86745</v>
      </c>
      <c r="C42936" s="252">
        <v>8</v>
      </c>
      <c r="D42936" s="315">
        <v>1.2</v>
      </c>
      <c r="E42936" s="312">
        <v>300</v>
      </c>
      <c r="F42936" s="294">
        <v>2.666666666666667</v>
      </c>
      <c r="I42936" s="367"/>
      <c r="J42936" s="461"/>
      <c r="K42936" s="369"/>
    </row>
    <row r="42937" spans="1:11" ht="15.6">
      <c r="A42937" s="37" t="s">
        <v>86746</v>
      </c>
      <c r="B42937" s="74" t="s">
        <v>86747</v>
      </c>
      <c r="C42937" s="252">
        <v>14</v>
      </c>
      <c r="D42937" s="315">
        <v>2.1</v>
      </c>
      <c r="E42937" s="312">
        <v>259</v>
      </c>
      <c r="F42937" s="294">
        <v>5.4054054054054053</v>
      </c>
      <c r="I42937" s="367"/>
      <c r="J42937" s="461"/>
      <c r="K42937" s="369"/>
    </row>
    <row r="42938" spans="1:11" ht="15.6">
      <c r="A42938" s="37" t="s">
        <v>86748</v>
      </c>
      <c r="B42938" s="74" t="s">
        <v>86749</v>
      </c>
      <c r="C42938" s="252">
        <v>23</v>
      </c>
      <c r="D42938" s="315">
        <v>3.45</v>
      </c>
      <c r="E42938" s="312">
        <v>205</v>
      </c>
      <c r="F42938" s="294">
        <v>11.219512195121952</v>
      </c>
      <c r="I42938" s="367"/>
      <c r="J42938" s="461"/>
      <c r="K42938" s="369"/>
    </row>
    <row r="42939" spans="1:11" ht="15.6">
      <c r="A42939" s="37" t="s">
        <v>86750</v>
      </c>
      <c r="B42939" s="74" t="s">
        <v>86751</v>
      </c>
      <c r="C42939" s="252">
        <v>11</v>
      </c>
      <c r="D42939" s="315">
        <v>1.65</v>
      </c>
      <c r="E42939" s="312">
        <v>379</v>
      </c>
      <c r="F42939" s="294">
        <v>2.9023746701846966</v>
      </c>
      <c r="I42939" s="367"/>
      <c r="J42939" s="461"/>
      <c r="K42939" s="369"/>
    </row>
    <row r="42940" spans="1:11" ht="15.6">
      <c r="A42940" s="37" t="s">
        <v>86752</v>
      </c>
      <c r="B42940" s="74" t="s">
        <v>86753</v>
      </c>
      <c r="C42940" s="252">
        <v>15</v>
      </c>
      <c r="D42940" s="315">
        <v>2.25</v>
      </c>
      <c r="E42940" s="312">
        <v>432</v>
      </c>
      <c r="F42940" s="294">
        <v>3.4722222222222223</v>
      </c>
      <c r="I42940" s="367"/>
      <c r="J42940" s="461"/>
      <c r="K42940" s="369"/>
    </row>
    <row r="42941" spans="1:11" ht="15.6">
      <c r="A42941" s="37" t="s">
        <v>86754</v>
      </c>
      <c r="B42941" s="74" t="s">
        <v>86755</v>
      </c>
      <c r="C42941" s="252">
        <v>15</v>
      </c>
      <c r="D42941" s="315">
        <v>2.25</v>
      </c>
      <c r="E42941" s="312">
        <v>335</v>
      </c>
      <c r="F42941" s="294">
        <v>4.4776119402985071</v>
      </c>
      <c r="I42941" s="367"/>
      <c r="J42941" s="461"/>
      <c r="K42941" s="369"/>
    </row>
    <row r="42942" spans="1:11" ht="15.6">
      <c r="A42942" s="37" t="s">
        <v>86756</v>
      </c>
      <c r="B42942" s="74" t="s">
        <v>86757</v>
      </c>
      <c r="C42942" s="252">
        <v>4</v>
      </c>
      <c r="D42942" s="315">
        <v>0.6</v>
      </c>
      <c r="E42942" s="312">
        <v>341</v>
      </c>
      <c r="F42942" s="294">
        <v>1.1730205278592376</v>
      </c>
      <c r="I42942" s="367"/>
      <c r="J42942" s="461"/>
      <c r="K42942" s="369"/>
    </row>
    <row r="42943" spans="1:11" ht="15.6">
      <c r="A42943" s="37" t="s">
        <v>86758</v>
      </c>
      <c r="B42943" s="74" t="s">
        <v>86759</v>
      </c>
      <c r="C42943" s="252">
        <v>8</v>
      </c>
      <c r="D42943" s="315">
        <v>1.2</v>
      </c>
      <c r="E42943" s="312">
        <v>170</v>
      </c>
      <c r="F42943" s="294">
        <v>4.7058823529411766</v>
      </c>
      <c r="I42943" s="367"/>
      <c r="J42943" s="461"/>
      <c r="K42943" s="369"/>
    </row>
    <row r="42944" spans="1:11" ht="15.6">
      <c r="A42944" s="37" t="s">
        <v>86760</v>
      </c>
      <c r="B42944" s="74" t="s">
        <v>86761</v>
      </c>
      <c r="C42944" s="252">
        <v>3</v>
      </c>
      <c r="D42944" s="315">
        <v>0.45</v>
      </c>
      <c r="E42944" s="312">
        <v>304</v>
      </c>
      <c r="F42944" s="294">
        <v>0.98684210526315785</v>
      </c>
      <c r="I42944" s="367"/>
      <c r="J42944" s="461"/>
      <c r="K42944" s="369"/>
    </row>
    <row r="42945" spans="1:11" ht="15.6">
      <c r="A42945" s="37" t="s">
        <v>86762</v>
      </c>
      <c r="B42945" s="74" t="s">
        <v>86763</v>
      </c>
      <c r="C42945" s="252">
        <v>14</v>
      </c>
      <c r="D42945" s="315">
        <v>2.1</v>
      </c>
      <c r="E42945" s="312">
        <v>424</v>
      </c>
      <c r="F42945" s="294">
        <v>3.3018867924528301</v>
      </c>
      <c r="I42945" s="367"/>
      <c r="J42945" s="461"/>
      <c r="K42945" s="369"/>
    </row>
    <row r="42946" spans="1:11" ht="15.6">
      <c r="A42946" s="37" t="s">
        <v>86764</v>
      </c>
      <c r="B42946" s="74" t="s">
        <v>86765</v>
      </c>
      <c r="C42946" s="252">
        <v>41</v>
      </c>
      <c r="D42946" s="315">
        <v>6.15</v>
      </c>
      <c r="E42946" s="312">
        <v>355</v>
      </c>
      <c r="F42946" s="294">
        <v>11.549295774647888</v>
      </c>
      <c r="I42946" s="367"/>
      <c r="J42946" s="461"/>
      <c r="K42946" s="369"/>
    </row>
    <row r="42947" spans="1:11" ht="15.6">
      <c r="A42947" s="37" t="s">
        <v>86766</v>
      </c>
      <c r="B42947" s="74" t="s">
        <v>86767</v>
      </c>
      <c r="C42947" s="252">
        <v>19</v>
      </c>
      <c r="D42947" s="315">
        <v>2.85</v>
      </c>
      <c r="E42947" s="312">
        <v>327</v>
      </c>
      <c r="F42947" s="294">
        <v>5.81039755351682</v>
      </c>
      <c r="I42947" s="367"/>
      <c r="J42947" s="461"/>
      <c r="K42947" s="369"/>
    </row>
    <row r="42948" spans="1:11" ht="15.6">
      <c r="A42948" s="37" t="s">
        <v>86768</v>
      </c>
      <c r="B42948" s="74" t="s">
        <v>86769</v>
      </c>
      <c r="C42948" s="252">
        <v>23</v>
      </c>
      <c r="D42948" s="315">
        <v>3.45</v>
      </c>
      <c r="E42948" s="312">
        <v>420</v>
      </c>
      <c r="F42948" s="294">
        <v>5.4761904761904763</v>
      </c>
      <c r="I42948" s="367"/>
      <c r="J42948" s="461"/>
      <c r="K42948" s="369"/>
    </row>
    <row r="42949" spans="1:11" ht="15.6">
      <c r="A42949" s="37" t="s">
        <v>86770</v>
      </c>
      <c r="B42949" s="74" t="s">
        <v>86771</v>
      </c>
      <c r="C42949" s="252">
        <v>24</v>
      </c>
      <c r="D42949" s="315">
        <v>3.6</v>
      </c>
      <c r="E42949" s="312">
        <v>276</v>
      </c>
      <c r="F42949" s="294">
        <v>8.695652173913043</v>
      </c>
      <c r="I42949" s="367"/>
      <c r="J42949" s="461"/>
      <c r="K42949" s="369"/>
    </row>
    <row r="42950" spans="1:11" ht="15.6">
      <c r="A42950" s="37" t="s">
        <v>86772</v>
      </c>
      <c r="B42950" s="74" t="s">
        <v>86773</v>
      </c>
      <c r="C42950" s="252">
        <v>17</v>
      </c>
      <c r="D42950" s="315">
        <v>2.5499999999999998</v>
      </c>
      <c r="E42950" s="312">
        <v>421</v>
      </c>
      <c r="F42950" s="294">
        <v>4.0380047505938244</v>
      </c>
      <c r="I42950" s="367"/>
      <c r="J42950" s="461"/>
      <c r="K42950" s="369"/>
    </row>
    <row r="42951" spans="1:11" ht="15.6">
      <c r="A42951" s="37" t="s">
        <v>86774</v>
      </c>
      <c r="B42951" s="74" t="s">
        <v>86775</v>
      </c>
      <c r="C42951" s="252">
        <v>20</v>
      </c>
      <c r="D42951" s="315">
        <v>3</v>
      </c>
      <c r="E42951" s="312">
        <v>447</v>
      </c>
      <c r="F42951" s="294">
        <v>4.4742729306487696</v>
      </c>
      <c r="I42951" s="367"/>
      <c r="J42951" s="461"/>
      <c r="K42951" s="369"/>
    </row>
    <row r="42952" spans="1:11" ht="15.6">
      <c r="A42952" s="37" t="s">
        <v>86776</v>
      </c>
      <c r="B42952" s="74" t="s">
        <v>86777</v>
      </c>
      <c r="C42952" s="252">
        <v>24</v>
      </c>
      <c r="D42952" s="315">
        <v>3.6</v>
      </c>
      <c r="E42952" s="312">
        <v>214</v>
      </c>
      <c r="F42952" s="294">
        <v>11.214953271028037</v>
      </c>
      <c r="I42952" s="367"/>
      <c r="J42952" s="461"/>
      <c r="K42952" s="369"/>
    </row>
    <row r="42953" spans="1:11" ht="15.6">
      <c r="A42953" s="37" t="s">
        <v>86778</v>
      </c>
      <c r="B42953" s="74" t="s">
        <v>86779</v>
      </c>
      <c r="C42953" s="252">
        <v>6</v>
      </c>
      <c r="D42953" s="315">
        <v>0.9</v>
      </c>
      <c r="E42953" s="312">
        <v>265</v>
      </c>
      <c r="F42953" s="294">
        <v>2.2641509433962264</v>
      </c>
      <c r="I42953" s="367"/>
      <c r="J42953" s="461"/>
      <c r="K42953" s="369"/>
    </row>
    <row r="42954" spans="1:11" ht="15.6">
      <c r="A42954" s="37" t="s">
        <v>86780</v>
      </c>
      <c r="B42954" s="74" t="s">
        <v>86781</v>
      </c>
      <c r="C42954" s="252">
        <v>22</v>
      </c>
      <c r="D42954" s="315">
        <v>3.3</v>
      </c>
      <c r="E42954" s="312">
        <v>396</v>
      </c>
      <c r="F42954" s="294">
        <v>5.5555555555555554</v>
      </c>
      <c r="I42954" s="367"/>
      <c r="J42954" s="461"/>
      <c r="K42954" s="369"/>
    </row>
    <row r="42955" spans="1:11" ht="15.6">
      <c r="A42955" s="37" t="s">
        <v>86782</v>
      </c>
      <c r="B42955" s="74" t="s">
        <v>86783</v>
      </c>
      <c r="C42955" s="252">
        <v>16</v>
      </c>
      <c r="D42955" s="315">
        <v>2.4</v>
      </c>
      <c r="E42955" s="312">
        <v>412</v>
      </c>
      <c r="F42955" s="294">
        <v>3.8834951456310676</v>
      </c>
      <c r="I42955" s="367"/>
      <c r="J42955" s="461"/>
      <c r="K42955" s="369"/>
    </row>
    <row r="42956" spans="1:11" ht="15.6">
      <c r="A42956" s="37" t="s">
        <v>86784</v>
      </c>
      <c r="B42956" s="74" t="s">
        <v>86785</v>
      </c>
      <c r="C42956" s="252">
        <v>10</v>
      </c>
      <c r="D42956" s="315">
        <v>1.5</v>
      </c>
      <c r="E42956" s="312">
        <v>325</v>
      </c>
      <c r="F42956" s="294">
        <v>3.0769230769230771</v>
      </c>
      <c r="I42956" s="367"/>
      <c r="J42956" s="461"/>
      <c r="K42956" s="369"/>
    </row>
    <row r="42957" spans="1:11" ht="15.6">
      <c r="A42957" s="37" t="s">
        <v>86786</v>
      </c>
      <c r="B42957" s="74" t="s">
        <v>86787</v>
      </c>
      <c r="C42957" s="252">
        <v>14</v>
      </c>
      <c r="D42957" s="315">
        <v>2.1</v>
      </c>
      <c r="E42957" s="312">
        <v>372</v>
      </c>
      <c r="F42957" s="294">
        <v>3.763440860215054</v>
      </c>
      <c r="I42957" s="367"/>
      <c r="J42957" s="461"/>
      <c r="K42957" s="369"/>
    </row>
    <row r="42958" spans="1:11" ht="15.6">
      <c r="A42958" s="37" t="s">
        <v>86788</v>
      </c>
      <c r="B42958" s="74" t="s">
        <v>86789</v>
      </c>
      <c r="C42958" s="252">
        <v>2</v>
      </c>
      <c r="D42958" s="315">
        <v>0.3</v>
      </c>
      <c r="E42958" s="312">
        <v>361</v>
      </c>
      <c r="F42958" s="294">
        <v>0.554016620498615</v>
      </c>
      <c r="I42958" s="367"/>
      <c r="J42958" s="461"/>
      <c r="K42958" s="369"/>
    </row>
    <row r="42959" spans="1:11" ht="15.6">
      <c r="A42959" s="37" t="s">
        <v>86790</v>
      </c>
      <c r="B42959" s="74" t="s">
        <v>86791</v>
      </c>
      <c r="C42959" s="252">
        <v>7</v>
      </c>
      <c r="D42959" s="315">
        <v>1.05</v>
      </c>
      <c r="E42959" s="312">
        <v>191</v>
      </c>
      <c r="F42959" s="294">
        <v>3.664921465968586</v>
      </c>
      <c r="I42959" s="367"/>
      <c r="J42959" s="461"/>
      <c r="K42959" s="369"/>
    </row>
    <row r="42960" spans="1:11" ht="15.6">
      <c r="A42960" s="37" t="s">
        <v>86792</v>
      </c>
      <c r="B42960" s="74" t="s">
        <v>86793</v>
      </c>
      <c r="C42960" s="252">
        <v>10</v>
      </c>
      <c r="D42960" s="315">
        <v>1.5</v>
      </c>
      <c r="E42960" s="312">
        <v>223</v>
      </c>
      <c r="F42960" s="294">
        <v>4.4843049327354256</v>
      </c>
      <c r="I42960" s="367"/>
      <c r="J42960" s="461"/>
      <c r="K42960" s="369"/>
    </row>
    <row r="42961" spans="1:11" ht="15.6">
      <c r="A42961" s="37" t="s">
        <v>86794</v>
      </c>
      <c r="B42961" s="74" t="s">
        <v>86795</v>
      </c>
      <c r="C42961" s="252">
        <v>9</v>
      </c>
      <c r="D42961" s="315">
        <v>1.35</v>
      </c>
      <c r="E42961" s="312">
        <v>382</v>
      </c>
      <c r="F42961" s="294">
        <v>2.3560209424083771</v>
      </c>
      <c r="I42961" s="367"/>
      <c r="J42961" s="461"/>
      <c r="K42961" s="369"/>
    </row>
    <row r="42962" spans="1:11" ht="15.6">
      <c r="A42962" s="37" t="s">
        <v>86796</v>
      </c>
      <c r="B42962" s="74" t="s">
        <v>86797</v>
      </c>
      <c r="C42962" s="252">
        <v>22</v>
      </c>
      <c r="D42962" s="315">
        <v>3.3</v>
      </c>
      <c r="E42962" s="312">
        <v>485</v>
      </c>
      <c r="F42962" s="294">
        <v>4.536082474226804</v>
      </c>
      <c r="I42962" s="367"/>
      <c r="J42962" s="461"/>
      <c r="K42962" s="369"/>
    </row>
    <row r="42963" spans="1:11" ht="15.6">
      <c r="A42963" s="37" t="s">
        <v>86798</v>
      </c>
      <c r="B42963" s="74" t="s">
        <v>86799</v>
      </c>
      <c r="C42963" s="252">
        <v>28</v>
      </c>
      <c r="D42963" s="315">
        <v>4.2</v>
      </c>
      <c r="E42963" s="312">
        <v>208</v>
      </c>
      <c r="F42963" s="294">
        <v>13.461538461538462</v>
      </c>
      <c r="I42963" s="367"/>
      <c r="J42963" s="461"/>
      <c r="K42963" s="369"/>
    </row>
    <row r="42964" spans="1:11" ht="15.6">
      <c r="A42964" s="37" t="s">
        <v>86800</v>
      </c>
      <c r="B42964" s="74" t="s">
        <v>86801</v>
      </c>
      <c r="C42964" s="252">
        <v>3</v>
      </c>
      <c r="D42964" s="315">
        <v>0.45</v>
      </c>
      <c r="E42964" s="312">
        <v>302</v>
      </c>
      <c r="F42964" s="294">
        <v>0.99337748344370869</v>
      </c>
      <c r="I42964" s="367"/>
      <c r="J42964" s="461"/>
      <c r="K42964" s="369"/>
    </row>
    <row r="42965" spans="1:11" ht="15.6">
      <c r="A42965" s="37" t="s">
        <v>86802</v>
      </c>
      <c r="B42965" s="74" t="s">
        <v>86803</v>
      </c>
      <c r="C42965" s="252">
        <v>2</v>
      </c>
      <c r="D42965" s="315">
        <v>0.3</v>
      </c>
      <c r="E42965" s="312">
        <v>259</v>
      </c>
      <c r="F42965" s="294">
        <v>0.77220077220077221</v>
      </c>
      <c r="I42965" s="367"/>
      <c r="J42965" s="461"/>
      <c r="K42965" s="369"/>
    </row>
    <row r="42966" spans="1:11" ht="15.6">
      <c r="A42966" s="37" t="s">
        <v>86804</v>
      </c>
      <c r="B42966" s="74" t="s">
        <v>86805</v>
      </c>
      <c r="C42966" s="252">
        <v>11</v>
      </c>
      <c r="D42966" s="315">
        <v>1.65</v>
      </c>
      <c r="E42966" s="312">
        <v>534</v>
      </c>
      <c r="F42966" s="294">
        <v>2.0599250936329585</v>
      </c>
      <c r="I42966" s="367"/>
      <c r="J42966" s="461"/>
      <c r="K42966" s="369"/>
    </row>
    <row r="42967" spans="1:11" ht="15.6">
      <c r="A42967" s="37" t="s">
        <v>86806</v>
      </c>
      <c r="B42967" s="74" t="s">
        <v>86807</v>
      </c>
      <c r="C42967" s="252">
        <v>45</v>
      </c>
      <c r="D42967" s="315">
        <v>6.75</v>
      </c>
      <c r="E42967" s="312">
        <v>329</v>
      </c>
      <c r="F42967" s="294">
        <v>13.677811550151976</v>
      </c>
      <c r="I42967" s="367"/>
      <c r="J42967" s="461"/>
      <c r="K42967" s="369"/>
    </row>
    <row r="42968" spans="1:11" ht="15.6">
      <c r="A42968" s="37" t="s">
        <v>86808</v>
      </c>
      <c r="B42968" s="74" t="s">
        <v>86809</v>
      </c>
      <c r="C42968" s="252">
        <v>15</v>
      </c>
      <c r="D42968" s="315">
        <v>2.25</v>
      </c>
      <c r="E42968" s="312">
        <v>206</v>
      </c>
      <c r="F42968" s="294">
        <v>7.2815533980582519</v>
      </c>
      <c r="I42968" s="367"/>
      <c r="J42968" s="461"/>
      <c r="K42968" s="369"/>
    </row>
    <row r="42969" spans="1:11" ht="15.6">
      <c r="A42969" s="37" t="s">
        <v>86810</v>
      </c>
      <c r="B42969" s="74" t="s">
        <v>86811</v>
      </c>
      <c r="C42969" s="252">
        <v>6</v>
      </c>
      <c r="D42969" s="315">
        <v>0.9</v>
      </c>
      <c r="E42969" s="312">
        <v>213</v>
      </c>
      <c r="F42969" s="294">
        <v>2.8169014084507045</v>
      </c>
      <c r="I42969" s="367"/>
      <c r="J42969" s="461"/>
      <c r="K42969" s="369"/>
    </row>
    <row r="42970" spans="1:11" ht="15.6">
      <c r="A42970" s="37" t="s">
        <v>86812</v>
      </c>
      <c r="B42970" s="74" t="s">
        <v>86813</v>
      </c>
      <c r="C42970" s="252">
        <v>4</v>
      </c>
      <c r="D42970" s="315">
        <v>0.6</v>
      </c>
      <c r="E42970" s="312">
        <v>269</v>
      </c>
      <c r="F42970" s="294">
        <v>1.486988847583643</v>
      </c>
      <c r="I42970" s="367"/>
      <c r="J42970" s="461"/>
      <c r="K42970" s="369"/>
    </row>
    <row r="42971" spans="1:11" ht="15.6">
      <c r="A42971" s="37" t="s">
        <v>86814</v>
      </c>
      <c r="B42971" s="74" t="s">
        <v>86815</v>
      </c>
      <c r="C42971" s="252">
        <v>1</v>
      </c>
      <c r="D42971" s="315">
        <v>0.15</v>
      </c>
      <c r="E42971" s="312">
        <v>211</v>
      </c>
      <c r="F42971" s="294">
        <v>0.47393364928909953</v>
      </c>
      <c r="I42971" s="367"/>
      <c r="J42971" s="461"/>
      <c r="K42971" s="369"/>
    </row>
    <row r="42972" spans="1:11" ht="15.6">
      <c r="A42972" s="37" t="s">
        <v>86816</v>
      </c>
      <c r="B42972" s="74" t="s">
        <v>86817</v>
      </c>
      <c r="C42972" s="252">
        <v>1</v>
      </c>
      <c r="D42972" s="315">
        <v>0.15</v>
      </c>
      <c r="E42972" s="312">
        <v>244</v>
      </c>
      <c r="F42972" s="294">
        <v>0.4098360655737705</v>
      </c>
      <c r="I42972" s="367"/>
      <c r="J42972" s="461"/>
      <c r="K42972" s="369"/>
    </row>
    <row r="42973" spans="1:11" ht="15.6">
      <c r="A42973" s="37" t="s">
        <v>86818</v>
      </c>
      <c r="B42973" s="74" t="s">
        <v>86819</v>
      </c>
      <c r="C42973" s="252">
        <v>3</v>
      </c>
      <c r="D42973" s="315">
        <v>0.45</v>
      </c>
      <c r="E42973" s="312">
        <v>337</v>
      </c>
      <c r="F42973" s="294">
        <v>0.89020771513353114</v>
      </c>
      <c r="I42973" s="367"/>
      <c r="J42973" s="461"/>
      <c r="K42973" s="369"/>
    </row>
    <row r="42974" spans="1:11" ht="15.6">
      <c r="A42974" s="37" t="s">
        <v>86820</v>
      </c>
      <c r="B42974" s="74" t="s">
        <v>86821</v>
      </c>
      <c r="C42974" s="252">
        <v>28</v>
      </c>
      <c r="D42974" s="315">
        <v>4.2</v>
      </c>
      <c r="E42974" s="312">
        <v>284</v>
      </c>
      <c r="F42974" s="294">
        <v>9.8591549295774641</v>
      </c>
      <c r="I42974" s="367"/>
      <c r="J42974" s="461"/>
      <c r="K42974" s="369"/>
    </row>
    <row r="42975" spans="1:11" ht="15.6">
      <c r="A42975" s="37" t="s">
        <v>86822</v>
      </c>
      <c r="B42975" s="74" t="s">
        <v>86823</v>
      </c>
      <c r="C42975" s="252">
        <v>15</v>
      </c>
      <c r="D42975" s="315">
        <v>2.25</v>
      </c>
      <c r="E42975" s="312">
        <v>301</v>
      </c>
      <c r="F42975" s="294">
        <v>4.9833887043189371</v>
      </c>
      <c r="I42975" s="367"/>
      <c r="J42975" s="461"/>
      <c r="K42975" s="369"/>
    </row>
    <row r="42976" spans="1:11" ht="15.6">
      <c r="A42976" s="37" t="s">
        <v>86824</v>
      </c>
      <c r="B42976" s="74" t="s">
        <v>86825</v>
      </c>
      <c r="C42976" s="252">
        <v>16</v>
      </c>
      <c r="D42976" s="315">
        <v>2.4</v>
      </c>
      <c r="E42976" s="312">
        <v>263</v>
      </c>
      <c r="F42976" s="294">
        <v>6.083650190114068</v>
      </c>
      <c r="I42976" s="367"/>
      <c r="J42976" s="461"/>
      <c r="K42976" s="369"/>
    </row>
    <row r="42977" spans="1:11" ht="15.6">
      <c r="A42977" s="37" t="s">
        <v>86826</v>
      </c>
      <c r="B42977" s="74" t="s">
        <v>86827</v>
      </c>
      <c r="C42977" s="252">
        <v>1</v>
      </c>
      <c r="D42977" s="315">
        <v>0.15</v>
      </c>
      <c r="E42977" s="312">
        <v>273</v>
      </c>
      <c r="F42977" s="294">
        <v>0.36630036630036628</v>
      </c>
      <c r="I42977" s="367"/>
      <c r="J42977" s="461"/>
      <c r="K42977" s="369"/>
    </row>
    <row r="42978" spans="1:11" ht="15.6">
      <c r="A42978" s="37" t="s">
        <v>86828</v>
      </c>
      <c r="B42978" s="74" t="s">
        <v>86829</v>
      </c>
      <c r="C42978" s="252">
        <v>14</v>
      </c>
      <c r="D42978" s="315">
        <v>2.1</v>
      </c>
      <c r="E42978" s="312">
        <v>366</v>
      </c>
      <c r="F42978" s="294">
        <v>3.8251366120218582</v>
      </c>
      <c r="I42978" s="367"/>
      <c r="J42978" s="461"/>
      <c r="K42978" s="369"/>
    </row>
    <row r="42979" spans="1:11" ht="15.6">
      <c r="A42979" s="37" t="s">
        <v>86830</v>
      </c>
      <c r="B42979" s="74" t="s">
        <v>86831</v>
      </c>
      <c r="C42979" s="252">
        <v>4</v>
      </c>
      <c r="D42979" s="315">
        <v>0.6</v>
      </c>
      <c r="E42979" s="312">
        <v>520</v>
      </c>
      <c r="F42979" s="294">
        <v>0.76923076923076927</v>
      </c>
      <c r="I42979" s="367"/>
      <c r="J42979" s="461"/>
      <c r="K42979" s="369"/>
    </row>
    <row r="42980" spans="1:11" ht="15.6">
      <c r="A42980" s="37" t="s">
        <v>86832</v>
      </c>
      <c r="B42980" s="74" t="s">
        <v>86833</v>
      </c>
      <c r="C42980" s="252">
        <v>16</v>
      </c>
      <c r="D42980" s="315">
        <v>2.4</v>
      </c>
      <c r="E42980" s="312">
        <v>288</v>
      </c>
      <c r="F42980" s="294">
        <v>5.5555555555555554</v>
      </c>
      <c r="I42980" s="367"/>
      <c r="J42980" s="461"/>
      <c r="K42980" s="369"/>
    </row>
    <row r="42981" spans="1:11" ht="15.6">
      <c r="A42981" s="37" t="s">
        <v>86834</v>
      </c>
      <c r="B42981" s="74" t="s">
        <v>86835</v>
      </c>
      <c r="C42981" s="252">
        <v>2</v>
      </c>
      <c r="D42981" s="315">
        <v>0.3</v>
      </c>
      <c r="E42981" s="312">
        <v>317</v>
      </c>
      <c r="F42981" s="294">
        <v>0.63091482649842268</v>
      </c>
      <c r="I42981" s="367"/>
      <c r="J42981" s="461"/>
      <c r="K42981" s="369"/>
    </row>
    <row r="42982" spans="1:11" ht="15.6">
      <c r="A42982" s="37" t="s">
        <v>86836</v>
      </c>
      <c r="B42982" s="74" t="s">
        <v>86837</v>
      </c>
      <c r="C42982" s="258" t="s">
        <v>113</v>
      </c>
      <c r="D42982" s="315" t="s">
        <v>113</v>
      </c>
      <c r="E42982" s="312">
        <v>247</v>
      </c>
      <c r="F42982" s="294" t="s">
        <v>114</v>
      </c>
      <c r="I42982" s="367"/>
      <c r="J42982" s="461"/>
      <c r="K42982" s="369"/>
    </row>
    <row r="42983" spans="1:11" ht="15.6">
      <c r="A42983" s="37" t="s">
        <v>86838</v>
      </c>
      <c r="B42983" s="74" t="s">
        <v>86839</v>
      </c>
      <c r="C42983" s="252">
        <v>1</v>
      </c>
      <c r="D42983" s="315">
        <v>0.15</v>
      </c>
      <c r="E42983" s="312">
        <v>283</v>
      </c>
      <c r="F42983" s="294">
        <v>0.35335689045936397</v>
      </c>
      <c r="I42983" s="367"/>
      <c r="J42983" s="461"/>
      <c r="K42983" s="369"/>
    </row>
    <row r="42984" spans="1:11" ht="15.6">
      <c r="A42984" s="37" t="s">
        <v>86840</v>
      </c>
      <c r="B42984" s="74" t="s">
        <v>86841</v>
      </c>
      <c r="C42984" s="252">
        <v>1</v>
      </c>
      <c r="D42984" s="315">
        <v>0.15</v>
      </c>
      <c r="E42984" s="312">
        <v>227</v>
      </c>
      <c r="F42984" s="294">
        <v>0.44052863436123352</v>
      </c>
      <c r="I42984" s="367"/>
      <c r="J42984" s="461"/>
      <c r="K42984" s="369"/>
    </row>
    <row r="42985" spans="1:11" ht="15.6">
      <c r="A42985" s="37" t="s">
        <v>86842</v>
      </c>
      <c r="B42985" s="74" t="s">
        <v>86843</v>
      </c>
      <c r="C42985" s="252">
        <v>1</v>
      </c>
      <c r="D42985" s="315">
        <v>0.15</v>
      </c>
      <c r="E42985" s="312">
        <v>230</v>
      </c>
      <c r="F42985" s="294">
        <v>0.43478260869565216</v>
      </c>
      <c r="I42985" s="367"/>
      <c r="J42985" s="461"/>
      <c r="K42985" s="369"/>
    </row>
    <row r="42986" spans="1:11" ht="15.6">
      <c r="A42986" s="37" t="s">
        <v>86844</v>
      </c>
      <c r="B42986" s="74" t="s">
        <v>86845</v>
      </c>
      <c r="C42986" s="252">
        <v>2</v>
      </c>
      <c r="D42986" s="315">
        <v>0.3</v>
      </c>
      <c r="E42986" s="312">
        <v>379</v>
      </c>
      <c r="F42986" s="294">
        <v>0.52770448548812665</v>
      </c>
      <c r="I42986" s="367"/>
      <c r="J42986" s="461"/>
      <c r="K42986" s="369"/>
    </row>
    <row r="42987" spans="1:11" ht="15.6">
      <c r="A42987" s="37" t="s">
        <v>86846</v>
      </c>
      <c r="B42987" s="74" t="s">
        <v>86847</v>
      </c>
      <c r="C42987" s="252">
        <v>5</v>
      </c>
      <c r="D42987" s="315">
        <v>0.75</v>
      </c>
      <c r="E42987" s="312">
        <v>220</v>
      </c>
      <c r="F42987" s="294">
        <v>2.2727272727272729</v>
      </c>
      <c r="I42987" s="367"/>
      <c r="J42987" s="461"/>
      <c r="K42987" s="369"/>
    </row>
    <row r="42988" spans="1:11" ht="15.6">
      <c r="A42988" s="37" t="s">
        <v>86848</v>
      </c>
      <c r="B42988" s="74" t="s">
        <v>86849</v>
      </c>
      <c r="C42988" s="252">
        <v>5</v>
      </c>
      <c r="D42988" s="315">
        <v>0.75</v>
      </c>
      <c r="E42988" s="312">
        <v>291</v>
      </c>
      <c r="F42988" s="294">
        <v>1.7182130584192441</v>
      </c>
      <c r="I42988" s="367"/>
      <c r="J42988" s="461"/>
      <c r="K42988" s="369"/>
    </row>
    <row r="42989" spans="1:11" ht="15.6">
      <c r="A42989" s="37" t="s">
        <v>86850</v>
      </c>
      <c r="B42989" s="74" t="s">
        <v>86851</v>
      </c>
      <c r="C42989" s="252">
        <v>7</v>
      </c>
      <c r="D42989" s="315">
        <v>1.05</v>
      </c>
      <c r="E42989" s="312">
        <v>284</v>
      </c>
      <c r="F42989" s="294">
        <v>2.464788732394366</v>
      </c>
      <c r="I42989" s="367"/>
      <c r="J42989" s="461"/>
      <c r="K42989" s="369"/>
    </row>
    <row r="42990" spans="1:11" ht="15.6">
      <c r="A42990" s="37" t="s">
        <v>86852</v>
      </c>
      <c r="B42990" s="74" t="s">
        <v>86853</v>
      </c>
      <c r="C42990" s="252">
        <v>12</v>
      </c>
      <c r="D42990" s="315">
        <v>1.8</v>
      </c>
      <c r="E42990" s="312">
        <v>261</v>
      </c>
      <c r="F42990" s="294">
        <v>4.5977011494252871</v>
      </c>
      <c r="I42990" s="367"/>
      <c r="J42990" s="461"/>
      <c r="K42990" s="369"/>
    </row>
    <row r="42991" spans="1:11" ht="15.6">
      <c r="A42991" s="37" t="s">
        <v>86854</v>
      </c>
      <c r="B42991" s="74" t="s">
        <v>86855</v>
      </c>
      <c r="C42991" s="252">
        <v>10</v>
      </c>
      <c r="D42991" s="315">
        <v>1.5</v>
      </c>
      <c r="E42991" s="312">
        <v>289</v>
      </c>
      <c r="F42991" s="294">
        <v>3.4602076124567476</v>
      </c>
      <c r="I42991" s="367"/>
      <c r="J42991" s="461"/>
      <c r="K42991" s="369"/>
    </row>
    <row r="42992" spans="1:11" ht="15.6">
      <c r="A42992" s="37" t="s">
        <v>86856</v>
      </c>
      <c r="B42992" s="74" t="s">
        <v>86857</v>
      </c>
      <c r="C42992" s="252">
        <v>11</v>
      </c>
      <c r="D42992" s="315">
        <v>1.65</v>
      </c>
      <c r="E42992" s="312">
        <v>258</v>
      </c>
      <c r="F42992" s="294">
        <v>4.2635658914728678</v>
      </c>
      <c r="I42992" s="367"/>
      <c r="J42992" s="461"/>
      <c r="K42992" s="369"/>
    </row>
    <row r="42993" spans="1:11" ht="15.6">
      <c r="A42993" s="37" t="s">
        <v>86858</v>
      </c>
      <c r="B42993" s="74" t="s">
        <v>86859</v>
      </c>
      <c r="C42993" s="252">
        <v>5</v>
      </c>
      <c r="D42993" s="315">
        <v>0.75</v>
      </c>
      <c r="E42993" s="312">
        <v>192</v>
      </c>
      <c r="F42993" s="294">
        <v>2.604166666666667</v>
      </c>
      <c r="I42993" s="367"/>
      <c r="J42993" s="461"/>
      <c r="K42993" s="369"/>
    </row>
    <row r="42994" spans="1:11" ht="15.6">
      <c r="A42994" s="37" t="s">
        <v>86860</v>
      </c>
      <c r="B42994" s="74" t="s">
        <v>86861</v>
      </c>
      <c r="C42994" s="252">
        <v>3</v>
      </c>
      <c r="D42994" s="315">
        <v>0.45</v>
      </c>
      <c r="E42994" s="312">
        <v>298</v>
      </c>
      <c r="F42994" s="294">
        <v>1.006711409395973</v>
      </c>
      <c r="I42994" s="367"/>
      <c r="J42994" s="461"/>
      <c r="K42994" s="369"/>
    </row>
    <row r="42995" spans="1:11" ht="15.6">
      <c r="A42995" s="37" t="s">
        <v>86862</v>
      </c>
      <c r="B42995" s="74" t="s">
        <v>86863</v>
      </c>
      <c r="C42995" s="252">
        <v>11</v>
      </c>
      <c r="D42995" s="315">
        <v>1.65</v>
      </c>
      <c r="E42995" s="312">
        <v>294</v>
      </c>
      <c r="F42995" s="294">
        <v>3.7414965986394559</v>
      </c>
      <c r="I42995" s="367"/>
      <c r="J42995" s="461"/>
      <c r="K42995" s="369"/>
    </row>
    <row r="42996" spans="1:11" ht="15.6">
      <c r="A42996" s="37" t="s">
        <v>86864</v>
      </c>
      <c r="B42996" s="74" t="s">
        <v>86865</v>
      </c>
      <c r="C42996" s="252">
        <v>7</v>
      </c>
      <c r="D42996" s="315">
        <v>1.05</v>
      </c>
      <c r="E42996" s="312">
        <v>333</v>
      </c>
      <c r="F42996" s="294">
        <v>2.1021021021021022</v>
      </c>
      <c r="I42996" s="367"/>
      <c r="J42996" s="461"/>
      <c r="K42996" s="369"/>
    </row>
    <row r="42997" spans="1:11" ht="15.6">
      <c r="A42997" s="37" t="s">
        <v>86866</v>
      </c>
      <c r="B42997" s="74" t="s">
        <v>86867</v>
      </c>
      <c r="C42997" s="252">
        <v>6</v>
      </c>
      <c r="D42997" s="315">
        <v>0.9</v>
      </c>
      <c r="E42997" s="312">
        <v>338</v>
      </c>
      <c r="F42997" s="294">
        <v>1.7751479289940828</v>
      </c>
      <c r="I42997" s="367"/>
      <c r="J42997" s="461"/>
      <c r="K42997" s="369"/>
    </row>
    <row r="42998" spans="1:11" ht="15.6">
      <c r="A42998" s="37" t="s">
        <v>86868</v>
      </c>
      <c r="B42998" s="74" t="s">
        <v>86869</v>
      </c>
      <c r="C42998" s="252">
        <v>22</v>
      </c>
      <c r="D42998" s="315">
        <v>3.3</v>
      </c>
      <c r="E42998" s="312">
        <v>525</v>
      </c>
      <c r="F42998" s="294">
        <v>4.1904761904761907</v>
      </c>
      <c r="I42998" s="367"/>
      <c r="J42998" s="461"/>
      <c r="K42998" s="369"/>
    </row>
    <row r="42999" spans="1:11" ht="15.6">
      <c r="A42999" s="37" t="s">
        <v>86870</v>
      </c>
      <c r="B42999" s="74" t="s">
        <v>86871</v>
      </c>
      <c r="C42999" s="252">
        <v>37</v>
      </c>
      <c r="D42999" s="315">
        <v>5.55</v>
      </c>
      <c r="E42999" s="312">
        <v>377</v>
      </c>
      <c r="F42999" s="294">
        <v>9.8143236074270561</v>
      </c>
      <c r="I42999" s="367"/>
      <c r="J42999" s="461"/>
      <c r="K42999" s="369"/>
    </row>
    <row r="43000" spans="1:11" ht="15.6">
      <c r="A43000" s="37" t="s">
        <v>86872</v>
      </c>
      <c r="B43000" s="74" t="s">
        <v>86873</v>
      </c>
      <c r="C43000" s="252">
        <v>28</v>
      </c>
      <c r="D43000" s="315">
        <v>4.2</v>
      </c>
      <c r="E43000" s="312">
        <v>273</v>
      </c>
      <c r="F43000" s="294">
        <v>10.256410256410255</v>
      </c>
      <c r="I43000" s="367"/>
      <c r="J43000" s="461"/>
      <c r="K43000" s="369"/>
    </row>
    <row r="43001" spans="1:11" ht="15.6">
      <c r="A43001" s="37" t="s">
        <v>86874</v>
      </c>
      <c r="B43001" s="74" t="s">
        <v>86875</v>
      </c>
      <c r="C43001" s="252">
        <v>11</v>
      </c>
      <c r="D43001" s="315">
        <v>1.65</v>
      </c>
      <c r="E43001" s="312">
        <v>438</v>
      </c>
      <c r="F43001" s="294">
        <v>2.5114155251141552</v>
      </c>
      <c r="I43001" s="367"/>
      <c r="J43001" s="461"/>
      <c r="K43001" s="369"/>
    </row>
    <row r="43002" spans="1:11" ht="15.6">
      <c r="A43002" s="37" t="s">
        <v>86876</v>
      </c>
      <c r="B43002" s="74" t="s">
        <v>86877</v>
      </c>
      <c r="C43002" s="252">
        <v>16</v>
      </c>
      <c r="D43002" s="315">
        <v>2.4</v>
      </c>
      <c r="E43002" s="312">
        <v>255</v>
      </c>
      <c r="F43002" s="294">
        <v>6.2745098039215685</v>
      </c>
      <c r="I43002" s="367"/>
      <c r="J43002" s="461"/>
      <c r="K43002" s="369"/>
    </row>
    <row r="43003" spans="1:11" ht="15.6">
      <c r="A43003" s="37" t="s">
        <v>86878</v>
      </c>
      <c r="B43003" s="74" t="s">
        <v>86879</v>
      </c>
      <c r="C43003" s="252">
        <v>9</v>
      </c>
      <c r="D43003" s="315">
        <v>1.35</v>
      </c>
      <c r="E43003" s="312">
        <v>188</v>
      </c>
      <c r="F43003" s="294">
        <v>4.7872340425531918</v>
      </c>
      <c r="I43003" s="367"/>
      <c r="J43003" s="461"/>
      <c r="K43003" s="369"/>
    </row>
    <row r="43004" spans="1:11" ht="15.6">
      <c r="A43004" s="37" t="s">
        <v>86880</v>
      </c>
      <c r="B43004" s="74" t="s">
        <v>86881</v>
      </c>
      <c r="C43004" s="252">
        <v>2</v>
      </c>
      <c r="D43004" s="315">
        <v>0.3</v>
      </c>
      <c r="E43004" s="312">
        <v>256</v>
      </c>
      <c r="F43004" s="294">
        <v>0.78125</v>
      </c>
      <c r="I43004" s="367"/>
      <c r="J43004" s="461"/>
      <c r="K43004" s="369"/>
    </row>
    <row r="43005" spans="1:11" ht="15.6">
      <c r="A43005" s="37" t="s">
        <v>86882</v>
      </c>
      <c r="B43005" s="74" t="s">
        <v>86883</v>
      </c>
      <c r="C43005" s="252">
        <v>6</v>
      </c>
      <c r="D43005" s="315">
        <v>0.9</v>
      </c>
      <c r="E43005" s="312">
        <v>271</v>
      </c>
      <c r="F43005" s="294">
        <v>2.214022140221402</v>
      </c>
      <c r="I43005" s="367"/>
      <c r="J43005" s="461"/>
      <c r="K43005" s="369"/>
    </row>
    <row r="43006" spans="1:11" ht="15.6">
      <c r="A43006" s="37" t="s">
        <v>86884</v>
      </c>
      <c r="B43006" s="74" t="s">
        <v>86885</v>
      </c>
      <c r="C43006" s="252">
        <v>3</v>
      </c>
      <c r="D43006" s="315">
        <v>0.45</v>
      </c>
      <c r="E43006" s="312">
        <v>311</v>
      </c>
      <c r="F43006" s="294">
        <v>0.96463022508038598</v>
      </c>
      <c r="I43006" s="367"/>
      <c r="J43006" s="461"/>
      <c r="K43006" s="369"/>
    </row>
    <row r="43007" spans="1:11" ht="15.6">
      <c r="A43007" s="37" t="s">
        <v>86886</v>
      </c>
      <c r="B43007" s="74" t="s">
        <v>86887</v>
      </c>
      <c r="C43007" s="252">
        <v>12</v>
      </c>
      <c r="D43007" s="315">
        <v>1.8</v>
      </c>
      <c r="E43007" s="312">
        <v>381</v>
      </c>
      <c r="F43007" s="294">
        <v>3.1496062992125982</v>
      </c>
      <c r="I43007" s="367"/>
      <c r="J43007" s="461"/>
      <c r="K43007" s="369"/>
    </row>
    <row r="43008" spans="1:11" ht="15.6">
      <c r="A43008" s="37" t="s">
        <v>86888</v>
      </c>
      <c r="B43008" s="74" t="s">
        <v>86889</v>
      </c>
      <c r="C43008" s="252">
        <v>27</v>
      </c>
      <c r="D43008" s="315">
        <v>4.05</v>
      </c>
      <c r="E43008" s="312">
        <v>179</v>
      </c>
      <c r="F43008" s="294">
        <v>15.083798882681565</v>
      </c>
      <c r="I43008" s="367"/>
      <c r="J43008" s="461"/>
      <c r="K43008" s="369"/>
    </row>
    <row r="43009" spans="1:11" ht="15.6">
      <c r="A43009" s="37" t="s">
        <v>86890</v>
      </c>
      <c r="B43009" s="74" t="s">
        <v>86891</v>
      </c>
      <c r="C43009" s="252">
        <v>1</v>
      </c>
      <c r="D43009" s="315">
        <v>0.15</v>
      </c>
      <c r="E43009" s="312">
        <v>485</v>
      </c>
      <c r="F43009" s="294">
        <v>0.2061855670103093</v>
      </c>
      <c r="I43009" s="367"/>
      <c r="J43009" s="461"/>
      <c r="K43009" s="369"/>
    </row>
    <row r="43010" spans="1:11" ht="15.6">
      <c r="A43010" s="37" t="s">
        <v>86892</v>
      </c>
      <c r="B43010" s="74" t="s">
        <v>86893</v>
      </c>
      <c r="C43010" s="252">
        <v>16</v>
      </c>
      <c r="D43010" s="315">
        <v>2.4</v>
      </c>
      <c r="E43010" s="312">
        <v>193</v>
      </c>
      <c r="F43010" s="294">
        <v>8.2901554404145088</v>
      </c>
      <c r="I43010" s="367"/>
      <c r="J43010" s="461"/>
      <c r="K43010" s="369"/>
    </row>
    <row r="43011" spans="1:11" ht="15.6">
      <c r="A43011" s="37" t="s">
        <v>86894</v>
      </c>
      <c r="B43011" s="74" t="s">
        <v>86895</v>
      </c>
      <c r="C43011" s="252">
        <v>4</v>
      </c>
      <c r="D43011" s="315">
        <v>0.6</v>
      </c>
      <c r="E43011" s="312">
        <v>354</v>
      </c>
      <c r="F43011" s="294">
        <v>1.1299435028248588</v>
      </c>
      <c r="I43011" s="367"/>
      <c r="J43011" s="461"/>
      <c r="K43011" s="369"/>
    </row>
    <row r="43012" spans="1:11" ht="15.6">
      <c r="A43012" s="37" t="s">
        <v>86896</v>
      </c>
      <c r="B43012" s="74" t="s">
        <v>86897</v>
      </c>
      <c r="C43012" s="252">
        <v>8</v>
      </c>
      <c r="D43012" s="315">
        <v>1.2</v>
      </c>
      <c r="E43012" s="312">
        <v>482</v>
      </c>
      <c r="F43012" s="294">
        <v>1.6597510373443984</v>
      </c>
      <c r="I43012" s="367"/>
      <c r="J43012" s="461"/>
      <c r="K43012" s="369"/>
    </row>
    <row r="43013" spans="1:11" ht="15.6">
      <c r="A43013" s="37" t="s">
        <v>86898</v>
      </c>
      <c r="B43013" s="74" t="s">
        <v>86899</v>
      </c>
      <c r="C43013" s="252">
        <v>12</v>
      </c>
      <c r="D43013" s="315">
        <v>1.8</v>
      </c>
      <c r="E43013" s="312">
        <v>237</v>
      </c>
      <c r="F43013" s="294">
        <v>5.0632911392405067</v>
      </c>
      <c r="I43013" s="367"/>
      <c r="J43013" s="461"/>
      <c r="K43013" s="369"/>
    </row>
    <row r="43014" spans="1:11" ht="15.6">
      <c r="A43014" s="37" t="s">
        <v>86900</v>
      </c>
      <c r="B43014" s="74" t="s">
        <v>86901</v>
      </c>
      <c r="C43014" s="252">
        <v>4</v>
      </c>
      <c r="D43014" s="315">
        <v>0.6</v>
      </c>
      <c r="E43014" s="312">
        <v>252</v>
      </c>
      <c r="F43014" s="294">
        <v>1.5873015873015872</v>
      </c>
      <c r="I43014" s="367"/>
      <c r="J43014" s="461"/>
      <c r="K43014" s="369"/>
    </row>
    <row r="43015" spans="1:11" ht="15.6">
      <c r="A43015" s="37" t="s">
        <v>86902</v>
      </c>
      <c r="B43015" s="74" t="s">
        <v>86903</v>
      </c>
      <c r="C43015" s="252">
        <v>17</v>
      </c>
      <c r="D43015" s="315">
        <v>2.5499999999999998</v>
      </c>
      <c r="E43015" s="312">
        <v>354</v>
      </c>
      <c r="F43015" s="294">
        <v>4.8022598870056497</v>
      </c>
      <c r="I43015" s="367"/>
      <c r="J43015" s="461"/>
      <c r="K43015" s="369"/>
    </row>
    <row r="43016" spans="1:11" ht="15.6">
      <c r="A43016" s="37" t="s">
        <v>86904</v>
      </c>
      <c r="B43016" s="74" t="s">
        <v>86905</v>
      </c>
      <c r="C43016" s="252">
        <v>6</v>
      </c>
      <c r="D43016" s="315">
        <v>0.9</v>
      </c>
      <c r="E43016" s="312">
        <v>307</v>
      </c>
      <c r="F43016" s="294">
        <v>1.9543973941368076</v>
      </c>
      <c r="I43016" s="367"/>
      <c r="J43016" s="461"/>
      <c r="K43016" s="369"/>
    </row>
    <row r="43017" spans="1:11" ht="15.6">
      <c r="A43017" s="37" t="s">
        <v>86906</v>
      </c>
      <c r="B43017" s="74" t="s">
        <v>86907</v>
      </c>
      <c r="C43017" s="252">
        <v>11</v>
      </c>
      <c r="D43017" s="315">
        <v>1.65</v>
      </c>
      <c r="E43017" s="312">
        <v>194</v>
      </c>
      <c r="F43017" s="294">
        <v>5.6701030927835054</v>
      </c>
      <c r="I43017" s="367"/>
      <c r="J43017" s="461"/>
      <c r="K43017" s="369"/>
    </row>
    <row r="43018" spans="1:11" ht="15.6">
      <c r="A43018" s="37" t="s">
        <v>86908</v>
      </c>
      <c r="B43018" s="74" t="s">
        <v>86909</v>
      </c>
      <c r="C43018" s="258" t="s">
        <v>113</v>
      </c>
      <c r="D43018" s="315" t="s">
        <v>113</v>
      </c>
      <c r="E43018" s="312">
        <v>223</v>
      </c>
      <c r="F43018" s="294" t="s">
        <v>114</v>
      </c>
      <c r="I43018" s="367"/>
      <c r="J43018" s="461"/>
      <c r="K43018" s="369"/>
    </row>
    <row r="43019" spans="1:11" ht="15.6">
      <c r="A43019" s="37" t="s">
        <v>86910</v>
      </c>
      <c r="B43019" s="74" t="s">
        <v>86911</v>
      </c>
      <c r="C43019" s="258" t="s">
        <v>113</v>
      </c>
      <c r="D43019" s="315" t="s">
        <v>113</v>
      </c>
      <c r="E43019" s="312">
        <v>336</v>
      </c>
      <c r="F43019" s="294" t="s">
        <v>114</v>
      </c>
      <c r="I43019" s="367"/>
      <c r="J43019" s="461"/>
      <c r="K43019" s="369"/>
    </row>
    <row r="43020" spans="1:11" ht="15.6">
      <c r="A43020" s="37" t="s">
        <v>86912</v>
      </c>
      <c r="B43020" s="74" t="s">
        <v>86913</v>
      </c>
      <c r="C43020" s="252">
        <v>10</v>
      </c>
      <c r="D43020" s="315">
        <v>1.5</v>
      </c>
      <c r="E43020" s="312">
        <v>302</v>
      </c>
      <c r="F43020" s="294">
        <v>3.3112582781456954</v>
      </c>
      <c r="I43020" s="367"/>
      <c r="J43020" s="461"/>
      <c r="K43020" s="369"/>
    </row>
    <row r="43021" spans="1:11" ht="15.6">
      <c r="A43021" s="37" t="s">
        <v>86914</v>
      </c>
      <c r="B43021" s="74" t="s">
        <v>86915</v>
      </c>
      <c r="C43021" s="252">
        <v>4</v>
      </c>
      <c r="D43021" s="315">
        <v>0.6</v>
      </c>
      <c r="E43021" s="312">
        <v>283</v>
      </c>
      <c r="F43021" s="294">
        <v>1.4134275618374559</v>
      </c>
      <c r="I43021" s="367"/>
      <c r="J43021" s="461"/>
      <c r="K43021" s="369"/>
    </row>
    <row r="43022" spans="1:11" ht="15.6">
      <c r="A43022" s="37" t="s">
        <v>86916</v>
      </c>
      <c r="B43022" s="74" t="s">
        <v>86917</v>
      </c>
      <c r="C43022" s="252">
        <v>11</v>
      </c>
      <c r="D43022" s="315">
        <v>1.65</v>
      </c>
      <c r="E43022" s="312">
        <v>357</v>
      </c>
      <c r="F43022" s="294">
        <v>3.081232492997199</v>
      </c>
      <c r="I43022" s="367"/>
      <c r="J43022" s="461"/>
      <c r="K43022" s="369"/>
    </row>
    <row r="43023" spans="1:11" ht="15.6">
      <c r="A43023" s="37" t="s">
        <v>86918</v>
      </c>
      <c r="B43023" s="74" t="s">
        <v>86919</v>
      </c>
      <c r="C43023" s="252">
        <v>4</v>
      </c>
      <c r="D43023" s="315">
        <v>0.6</v>
      </c>
      <c r="E43023" s="312">
        <v>382</v>
      </c>
      <c r="F43023" s="294">
        <v>1.0471204188481675</v>
      </c>
      <c r="I43023" s="367"/>
      <c r="J43023" s="461"/>
      <c r="K43023" s="369"/>
    </row>
    <row r="43024" spans="1:11" ht="15.6">
      <c r="A43024" s="37" t="s">
        <v>86920</v>
      </c>
      <c r="B43024" s="74" t="s">
        <v>86921</v>
      </c>
      <c r="C43024" s="252">
        <v>1</v>
      </c>
      <c r="D43024" s="315">
        <v>0.15</v>
      </c>
      <c r="E43024" s="312">
        <v>368</v>
      </c>
      <c r="F43024" s="294">
        <v>0.27173913043478259</v>
      </c>
      <c r="I43024" s="367"/>
      <c r="J43024" s="461"/>
      <c r="K43024" s="369"/>
    </row>
    <row r="43025" spans="1:11" ht="15.6">
      <c r="A43025" s="37" t="s">
        <v>86922</v>
      </c>
      <c r="B43025" s="74" t="s">
        <v>86923</v>
      </c>
      <c r="C43025" s="252">
        <v>4</v>
      </c>
      <c r="D43025" s="315">
        <v>0.6</v>
      </c>
      <c r="E43025" s="312">
        <v>330</v>
      </c>
      <c r="F43025" s="294">
        <v>1.2121212121212122</v>
      </c>
      <c r="I43025" s="367"/>
      <c r="J43025" s="461"/>
      <c r="K43025" s="369"/>
    </row>
    <row r="43026" spans="1:11" ht="15.6">
      <c r="A43026" s="37" t="s">
        <v>86924</v>
      </c>
      <c r="B43026" s="74" t="s">
        <v>86925</v>
      </c>
      <c r="C43026" s="252">
        <v>4</v>
      </c>
      <c r="D43026" s="315">
        <v>0.6</v>
      </c>
      <c r="E43026" s="312">
        <v>302</v>
      </c>
      <c r="F43026" s="294">
        <v>1.3245033112582782</v>
      </c>
      <c r="I43026" s="367"/>
      <c r="J43026" s="461"/>
      <c r="K43026" s="369"/>
    </row>
    <row r="43027" spans="1:11" ht="15.6">
      <c r="A43027" s="37" t="s">
        <v>86926</v>
      </c>
      <c r="B43027" s="74" t="s">
        <v>86927</v>
      </c>
      <c r="C43027" s="252">
        <v>1</v>
      </c>
      <c r="D43027" s="315">
        <v>0.15</v>
      </c>
      <c r="E43027" s="312">
        <v>553</v>
      </c>
      <c r="F43027" s="294">
        <v>0.18083182640144665</v>
      </c>
      <c r="I43027" s="367"/>
      <c r="J43027" s="461"/>
      <c r="K43027" s="369"/>
    </row>
    <row r="43028" spans="1:11" ht="15.6">
      <c r="A43028" s="37" t="s">
        <v>86928</v>
      </c>
      <c r="B43028" s="74" t="s">
        <v>86929</v>
      </c>
      <c r="C43028" s="252">
        <v>29</v>
      </c>
      <c r="D43028" s="315">
        <v>4.3499999999999996</v>
      </c>
      <c r="E43028" s="312">
        <v>244</v>
      </c>
      <c r="F43028" s="294">
        <v>11.885245901639344</v>
      </c>
      <c r="I43028" s="367"/>
      <c r="J43028" s="461"/>
      <c r="K43028" s="369"/>
    </row>
    <row r="43029" spans="1:11" ht="15.6">
      <c r="A43029" s="37" t="s">
        <v>86930</v>
      </c>
      <c r="B43029" s="74" t="s">
        <v>86931</v>
      </c>
      <c r="C43029" s="252">
        <v>9</v>
      </c>
      <c r="D43029" s="315">
        <v>1.35</v>
      </c>
      <c r="E43029" s="312">
        <v>332</v>
      </c>
      <c r="F43029" s="294">
        <v>2.7108433734939759</v>
      </c>
      <c r="I43029" s="367"/>
      <c r="J43029" s="461"/>
      <c r="K43029" s="369"/>
    </row>
    <row r="43030" spans="1:11" ht="15.6">
      <c r="A43030" s="37" t="s">
        <v>86932</v>
      </c>
      <c r="B43030" s="74" t="s">
        <v>86933</v>
      </c>
      <c r="C43030" s="252">
        <v>10</v>
      </c>
      <c r="D43030" s="315">
        <v>1.5</v>
      </c>
      <c r="E43030" s="312">
        <v>185</v>
      </c>
      <c r="F43030" s="294">
        <v>5.4054054054054053</v>
      </c>
      <c r="I43030" s="367"/>
      <c r="J43030" s="461"/>
      <c r="K43030" s="369"/>
    </row>
    <row r="43031" spans="1:11" ht="15.6">
      <c r="A43031" s="37" t="s">
        <v>86934</v>
      </c>
      <c r="B43031" s="74" t="s">
        <v>86935</v>
      </c>
      <c r="C43031" s="252">
        <v>2</v>
      </c>
      <c r="D43031" s="315">
        <v>0.3</v>
      </c>
      <c r="E43031" s="312">
        <v>364</v>
      </c>
      <c r="F43031" s="294">
        <v>0.5494505494505495</v>
      </c>
      <c r="I43031" s="367"/>
      <c r="J43031" s="461"/>
      <c r="K43031" s="369"/>
    </row>
    <row r="43032" spans="1:11" ht="15.6">
      <c r="A43032" s="37" t="s">
        <v>86936</v>
      </c>
      <c r="B43032" s="74" t="s">
        <v>86937</v>
      </c>
      <c r="C43032" s="252">
        <v>4</v>
      </c>
      <c r="D43032" s="315">
        <v>0.6</v>
      </c>
      <c r="E43032" s="312">
        <v>266</v>
      </c>
      <c r="F43032" s="294">
        <v>1.5037593984962405</v>
      </c>
      <c r="I43032" s="367"/>
      <c r="J43032" s="461"/>
      <c r="K43032" s="369"/>
    </row>
    <row r="43033" spans="1:11" ht="15.6">
      <c r="A43033" s="37" t="s">
        <v>86938</v>
      </c>
      <c r="B43033" s="74" t="s">
        <v>86939</v>
      </c>
      <c r="C43033" s="252">
        <v>1</v>
      </c>
      <c r="D43033" s="315">
        <v>0.15</v>
      </c>
      <c r="E43033" s="312">
        <v>248</v>
      </c>
      <c r="F43033" s="294">
        <v>0.40322580645161288</v>
      </c>
      <c r="I43033" s="367"/>
      <c r="J43033" s="461"/>
      <c r="K43033" s="369"/>
    </row>
    <row r="43034" spans="1:11" ht="15.6">
      <c r="A43034" s="37" t="s">
        <v>86940</v>
      </c>
      <c r="B43034" s="74" t="s">
        <v>86941</v>
      </c>
      <c r="C43034" s="252">
        <v>4</v>
      </c>
      <c r="D43034" s="315">
        <v>0.6</v>
      </c>
      <c r="E43034" s="312">
        <v>294</v>
      </c>
      <c r="F43034" s="294">
        <v>1.3605442176870748</v>
      </c>
      <c r="I43034" s="367"/>
      <c r="J43034" s="461"/>
      <c r="K43034" s="369"/>
    </row>
    <row r="43035" spans="1:11" ht="15.6">
      <c r="A43035" s="37" t="s">
        <v>86942</v>
      </c>
      <c r="B43035" s="74" t="s">
        <v>86943</v>
      </c>
      <c r="C43035" s="252">
        <v>1</v>
      </c>
      <c r="D43035" s="315">
        <v>0.15</v>
      </c>
      <c r="E43035" s="312">
        <v>329</v>
      </c>
      <c r="F43035" s="294">
        <v>0.303951367781155</v>
      </c>
      <c r="I43035" s="367"/>
      <c r="J43035" s="461"/>
      <c r="K43035" s="369"/>
    </row>
    <row r="43036" spans="1:11" ht="15.6">
      <c r="A43036" s="37" t="s">
        <v>86944</v>
      </c>
      <c r="B43036" s="74" t="s">
        <v>86945</v>
      </c>
      <c r="C43036" s="258" t="s">
        <v>113</v>
      </c>
      <c r="D43036" s="315" t="s">
        <v>113</v>
      </c>
      <c r="E43036" s="312">
        <v>366</v>
      </c>
      <c r="F43036" s="294" t="s">
        <v>114</v>
      </c>
      <c r="I43036" s="367"/>
      <c r="J43036" s="461"/>
      <c r="K43036" s="369"/>
    </row>
    <row r="43037" spans="1:11" ht="15.6">
      <c r="A43037" s="37" t="s">
        <v>86946</v>
      </c>
      <c r="B43037" s="74" t="s">
        <v>86947</v>
      </c>
      <c r="C43037" s="252">
        <v>13</v>
      </c>
      <c r="D43037" s="315">
        <v>1.95</v>
      </c>
      <c r="E43037" s="312">
        <v>344</v>
      </c>
      <c r="F43037" s="294">
        <v>3.7790697674418601</v>
      </c>
      <c r="I43037" s="367"/>
      <c r="J43037" s="461"/>
      <c r="K43037" s="369"/>
    </row>
    <row r="43038" spans="1:11" ht="15.6">
      <c r="A43038" s="37" t="s">
        <v>86948</v>
      </c>
      <c r="B43038" s="74" t="s">
        <v>86949</v>
      </c>
      <c r="C43038" s="252">
        <v>8</v>
      </c>
      <c r="D43038" s="315">
        <v>1.2</v>
      </c>
      <c r="E43038" s="312">
        <v>248</v>
      </c>
      <c r="F43038" s="294">
        <v>3.225806451612903</v>
      </c>
      <c r="I43038" s="367"/>
      <c r="J43038" s="461"/>
      <c r="K43038" s="369"/>
    </row>
    <row r="43039" spans="1:11" ht="15.6">
      <c r="A43039" s="37" t="s">
        <v>86950</v>
      </c>
      <c r="B43039" s="74" t="s">
        <v>86951</v>
      </c>
      <c r="C43039" s="258" t="s">
        <v>113</v>
      </c>
      <c r="D43039" s="315" t="s">
        <v>113</v>
      </c>
      <c r="E43039" s="312">
        <v>273</v>
      </c>
      <c r="F43039" s="294" t="s">
        <v>114</v>
      </c>
      <c r="I43039" s="367"/>
      <c r="J43039" s="461"/>
      <c r="K43039" s="369"/>
    </row>
    <row r="43040" spans="1:11" ht="15.6">
      <c r="A43040" s="37" t="s">
        <v>86952</v>
      </c>
      <c r="B43040" s="74" t="s">
        <v>86953</v>
      </c>
      <c r="C43040" s="252">
        <v>12</v>
      </c>
      <c r="D43040" s="315">
        <v>1.8</v>
      </c>
      <c r="E43040" s="312">
        <v>252</v>
      </c>
      <c r="F43040" s="294">
        <v>4.7619047619047619</v>
      </c>
      <c r="I43040" s="367"/>
      <c r="J43040" s="461"/>
      <c r="K43040" s="369"/>
    </row>
    <row r="43041" spans="1:11" ht="15.6">
      <c r="A43041" s="37" t="s">
        <v>86954</v>
      </c>
      <c r="B43041" s="74" t="s">
        <v>86955</v>
      </c>
      <c r="C43041" s="252">
        <v>3</v>
      </c>
      <c r="D43041" s="315">
        <v>0.45</v>
      </c>
      <c r="E43041" s="312">
        <v>371</v>
      </c>
      <c r="F43041" s="294">
        <v>0.80862533692722371</v>
      </c>
      <c r="I43041" s="367"/>
      <c r="J43041" s="461"/>
      <c r="K43041" s="369"/>
    </row>
    <row r="43042" spans="1:11" ht="15.6">
      <c r="A43042" s="37" t="s">
        <v>86956</v>
      </c>
      <c r="B43042" s="74" t="s">
        <v>86957</v>
      </c>
      <c r="C43042" s="252">
        <v>24</v>
      </c>
      <c r="D43042" s="315">
        <v>3.6</v>
      </c>
      <c r="E43042" s="312">
        <v>380</v>
      </c>
      <c r="F43042" s="294">
        <v>6.3157894736842106</v>
      </c>
      <c r="I43042" s="367"/>
      <c r="J43042" s="461"/>
      <c r="K43042" s="369"/>
    </row>
    <row r="43043" spans="1:11" ht="15.6">
      <c r="A43043" s="37" t="s">
        <v>86958</v>
      </c>
      <c r="B43043" s="74" t="s">
        <v>86959</v>
      </c>
      <c r="C43043" s="252">
        <v>9</v>
      </c>
      <c r="D43043" s="315">
        <v>1.35</v>
      </c>
      <c r="E43043" s="312">
        <v>307</v>
      </c>
      <c r="F43043" s="294">
        <v>2.9315960912052117</v>
      </c>
      <c r="I43043" s="367"/>
      <c r="J43043" s="461"/>
      <c r="K43043" s="369"/>
    </row>
    <row r="43044" spans="1:11" ht="15.6">
      <c r="A43044" s="37" t="s">
        <v>86960</v>
      </c>
      <c r="B43044" s="74" t="s">
        <v>86961</v>
      </c>
      <c r="C43044" s="252">
        <v>8</v>
      </c>
      <c r="D43044" s="315">
        <v>1.2</v>
      </c>
      <c r="E43044" s="312">
        <v>225</v>
      </c>
      <c r="F43044" s="294">
        <v>3.5555555555555554</v>
      </c>
      <c r="I43044" s="367"/>
      <c r="J43044" s="461"/>
      <c r="K43044" s="369"/>
    </row>
    <row r="43045" spans="1:11" ht="15.6">
      <c r="A43045" s="37" t="s">
        <v>86962</v>
      </c>
      <c r="B43045" s="74" t="s">
        <v>86963</v>
      </c>
      <c r="C43045" s="252">
        <v>1</v>
      </c>
      <c r="D43045" s="315">
        <v>0.15</v>
      </c>
      <c r="E43045" s="312">
        <v>414</v>
      </c>
      <c r="F43045" s="294">
        <v>0.24154589371980675</v>
      </c>
      <c r="I43045" s="367"/>
      <c r="J43045" s="461"/>
      <c r="K43045" s="369"/>
    </row>
    <row r="43046" spans="1:11" ht="15.6">
      <c r="A43046" s="37" t="s">
        <v>86964</v>
      </c>
      <c r="B43046" s="74" t="s">
        <v>86965</v>
      </c>
      <c r="C43046" s="252">
        <v>23</v>
      </c>
      <c r="D43046" s="315">
        <v>3.45</v>
      </c>
      <c r="E43046" s="312">
        <v>305</v>
      </c>
      <c r="F43046" s="294">
        <v>7.5409836065573774</v>
      </c>
      <c r="I43046" s="367"/>
      <c r="J43046" s="461"/>
      <c r="K43046" s="369"/>
    </row>
    <row r="43047" spans="1:11" ht="15.6">
      <c r="A43047" s="37" t="s">
        <v>86966</v>
      </c>
      <c r="B43047" s="74" t="s">
        <v>86967</v>
      </c>
      <c r="C43047" s="252">
        <v>11</v>
      </c>
      <c r="D43047" s="315">
        <v>1.65</v>
      </c>
      <c r="E43047" s="312">
        <v>215</v>
      </c>
      <c r="F43047" s="294">
        <v>5.1162790697674421</v>
      </c>
      <c r="I43047" s="367"/>
      <c r="J43047" s="461"/>
      <c r="K43047" s="369"/>
    </row>
    <row r="43048" spans="1:11" ht="15.6">
      <c r="A43048" s="37" t="s">
        <v>86968</v>
      </c>
      <c r="B43048" s="74" t="s">
        <v>86969</v>
      </c>
      <c r="C43048" s="252">
        <v>10</v>
      </c>
      <c r="D43048" s="315">
        <v>1.5</v>
      </c>
      <c r="E43048" s="312">
        <v>226</v>
      </c>
      <c r="F43048" s="294">
        <v>4.4247787610619467</v>
      </c>
      <c r="I43048" s="367"/>
      <c r="J43048" s="461"/>
      <c r="K43048" s="369"/>
    </row>
    <row r="43049" spans="1:11" ht="15.6">
      <c r="A43049" s="37" t="s">
        <v>86970</v>
      </c>
      <c r="B43049" s="74" t="s">
        <v>86971</v>
      </c>
      <c r="C43049" s="252">
        <v>1</v>
      </c>
      <c r="D43049" s="315">
        <v>0.15</v>
      </c>
      <c r="E43049" s="312">
        <v>356</v>
      </c>
      <c r="F43049" s="294">
        <v>0.2808988764044944</v>
      </c>
      <c r="I43049" s="367"/>
      <c r="J43049" s="461"/>
      <c r="K43049" s="369"/>
    </row>
    <row r="43050" spans="1:11" ht="15.6">
      <c r="A43050" s="37" t="s">
        <v>86972</v>
      </c>
      <c r="B43050" s="74" t="s">
        <v>86973</v>
      </c>
      <c r="C43050" s="252">
        <v>8</v>
      </c>
      <c r="D43050" s="315">
        <v>1.2</v>
      </c>
      <c r="E43050" s="312">
        <v>247</v>
      </c>
      <c r="F43050" s="294">
        <v>3.2388663967611335</v>
      </c>
      <c r="I43050" s="367"/>
      <c r="J43050" s="461"/>
      <c r="K43050" s="369"/>
    </row>
    <row r="43051" spans="1:11" ht="15.6">
      <c r="A43051" s="37" t="s">
        <v>86974</v>
      </c>
      <c r="B43051" s="74" t="s">
        <v>86975</v>
      </c>
      <c r="C43051" s="252">
        <v>5</v>
      </c>
      <c r="D43051" s="315">
        <v>0.75</v>
      </c>
      <c r="E43051" s="312">
        <v>225</v>
      </c>
      <c r="F43051" s="294">
        <v>2.2222222222222223</v>
      </c>
      <c r="I43051" s="367"/>
      <c r="J43051" s="461"/>
      <c r="K43051" s="369"/>
    </row>
    <row r="43052" spans="1:11" ht="15.6">
      <c r="A43052" s="37" t="s">
        <v>86976</v>
      </c>
      <c r="B43052" s="74" t="s">
        <v>86977</v>
      </c>
      <c r="C43052" s="252">
        <v>6</v>
      </c>
      <c r="D43052" s="315">
        <v>0.9</v>
      </c>
      <c r="E43052" s="312">
        <v>454</v>
      </c>
      <c r="F43052" s="294">
        <v>1.3215859030837005</v>
      </c>
      <c r="I43052" s="367"/>
      <c r="J43052" s="461"/>
      <c r="K43052" s="369"/>
    </row>
    <row r="43053" spans="1:11" ht="15.6">
      <c r="A43053" s="37" t="s">
        <v>86978</v>
      </c>
      <c r="B43053" s="74" t="s">
        <v>86979</v>
      </c>
      <c r="C43053" s="252">
        <v>8</v>
      </c>
      <c r="D43053" s="315">
        <v>1.2</v>
      </c>
      <c r="E43053" s="312">
        <v>311</v>
      </c>
      <c r="F43053" s="294">
        <v>2.572347266881029</v>
      </c>
      <c r="I43053" s="367"/>
      <c r="J43053" s="461"/>
      <c r="K43053" s="369"/>
    </row>
    <row r="43054" spans="1:11" ht="15.6">
      <c r="A43054" s="37" t="s">
        <v>86980</v>
      </c>
      <c r="B43054" s="74" t="s">
        <v>86981</v>
      </c>
      <c r="C43054" s="252">
        <v>8</v>
      </c>
      <c r="D43054" s="315">
        <v>1.2</v>
      </c>
      <c r="E43054" s="312">
        <v>424</v>
      </c>
      <c r="F43054" s="294">
        <v>1.8867924528301887</v>
      </c>
      <c r="I43054" s="367"/>
      <c r="J43054" s="461"/>
      <c r="K43054" s="369"/>
    </row>
    <row r="43055" spans="1:11" ht="15.6">
      <c r="A43055" s="37" t="s">
        <v>86982</v>
      </c>
      <c r="B43055" s="74" t="s">
        <v>86983</v>
      </c>
      <c r="C43055" s="252">
        <v>6</v>
      </c>
      <c r="D43055" s="315">
        <v>0.9</v>
      </c>
      <c r="E43055" s="312">
        <v>334</v>
      </c>
      <c r="F43055" s="294">
        <v>1.7964071856287425</v>
      </c>
      <c r="I43055" s="367"/>
      <c r="J43055" s="461"/>
      <c r="K43055" s="369"/>
    </row>
    <row r="43056" spans="1:11" ht="15.6">
      <c r="A43056" s="37" t="s">
        <v>86984</v>
      </c>
      <c r="B43056" s="74" t="s">
        <v>86985</v>
      </c>
      <c r="C43056" s="252">
        <v>28</v>
      </c>
      <c r="D43056" s="315">
        <v>4.2</v>
      </c>
      <c r="E43056" s="312">
        <v>321</v>
      </c>
      <c r="F43056" s="294">
        <v>8.722741433021806</v>
      </c>
      <c r="I43056" s="367"/>
      <c r="J43056" s="461"/>
      <c r="K43056" s="369"/>
    </row>
    <row r="43057" spans="1:18" ht="15.6">
      <c r="A43057" s="37" t="s">
        <v>86986</v>
      </c>
      <c r="B43057" s="74" t="s">
        <v>86987</v>
      </c>
      <c r="C43057" s="252">
        <v>8</v>
      </c>
      <c r="D43057" s="315">
        <v>1.2</v>
      </c>
      <c r="E43057" s="312">
        <v>332</v>
      </c>
      <c r="F43057" s="294">
        <v>2.4096385542168677</v>
      </c>
      <c r="I43057" s="367"/>
      <c r="J43057" s="461"/>
      <c r="K43057" s="369"/>
    </row>
    <row r="43058" spans="1:18" ht="15.6">
      <c r="A43058" s="37" t="s">
        <v>86988</v>
      </c>
      <c r="B43058" s="74" t="s">
        <v>86989</v>
      </c>
      <c r="C43058" s="252">
        <v>18</v>
      </c>
      <c r="D43058" s="315">
        <v>2.7</v>
      </c>
      <c r="E43058" s="312">
        <v>385</v>
      </c>
      <c r="F43058" s="294">
        <v>4.6753246753246751</v>
      </c>
      <c r="I43058" s="367"/>
      <c r="J43058" s="461"/>
      <c r="K43058" s="369"/>
    </row>
    <row r="43059" spans="1:18" ht="15.6">
      <c r="A43059" s="37" t="s">
        <v>86990</v>
      </c>
      <c r="B43059" s="74" t="s">
        <v>86991</v>
      </c>
      <c r="C43059" s="252">
        <v>11</v>
      </c>
      <c r="D43059" s="315">
        <v>1.65</v>
      </c>
      <c r="E43059" s="312">
        <v>191</v>
      </c>
      <c r="F43059" s="294">
        <v>5.7591623036649215</v>
      </c>
      <c r="I43059" s="367"/>
      <c r="J43059" s="461"/>
      <c r="K43059" s="369"/>
    </row>
    <row r="43060" spans="1:18" ht="15.6">
      <c r="A43060" s="37" t="s">
        <v>86992</v>
      </c>
      <c r="B43060" s="74" t="s">
        <v>86993</v>
      </c>
      <c r="C43060" s="252">
        <v>2</v>
      </c>
      <c r="D43060" s="315">
        <v>0.3</v>
      </c>
      <c r="E43060" s="312">
        <v>212</v>
      </c>
      <c r="F43060" s="294">
        <v>0.94339622641509435</v>
      </c>
      <c r="I43060" s="367"/>
      <c r="J43060" s="461"/>
      <c r="K43060" s="369"/>
    </row>
    <row r="43061" spans="1:18" ht="15.6">
      <c r="A43061" s="37" t="s">
        <v>86994</v>
      </c>
      <c r="B43061" s="74" t="s">
        <v>86995</v>
      </c>
      <c r="C43061" s="258" t="s">
        <v>113</v>
      </c>
      <c r="D43061" s="315" t="s">
        <v>113</v>
      </c>
      <c r="E43061" s="312">
        <v>212</v>
      </c>
      <c r="F43061" s="294" t="s">
        <v>114</v>
      </c>
      <c r="I43061" s="367"/>
      <c r="J43061" s="461"/>
      <c r="K43061" s="369"/>
    </row>
    <row r="43062" spans="1:18" ht="15.6">
      <c r="A43062" s="37" t="s">
        <v>86996</v>
      </c>
      <c r="B43062" s="74" t="s">
        <v>86997</v>
      </c>
      <c r="C43062" s="252">
        <v>4</v>
      </c>
      <c r="D43062" s="315">
        <v>0.6</v>
      </c>
      <c r="E43062" s="312">
        <v>259</v>
      </c>
      <c r="F43062" s="294">
        <v>1.5444015444015444</v>
      </c>
      <c r="I43062" s="367"/>
      <c r="J43062" s="461"/>
      <c r="K43062" s="369"/>
    </row>
    <row r="43063" spans="1:18" ht="15.6">
      <c r="A43063" s="37" t="s">
        <v>86998</v>
      </c>
      <c r="B43063" s="74" t="s">
        <v>86999</v>
      </c>
      <c r="C43063" s="252">
        <v>1</v>
      </c>
      <c r="D43063" s="315">
        <v>0.15</v>
      </c>
      <c r="E43063" s="312">
        <v>256</v>
      </c>
      <c r="F43063" s="294">
        <v>0.390625</v>
      </c>
      <c r="I43063" s="367"/>
      <c r="J43063" s="461"/>
      <c r="K43063" s="369"/>
    </row>
    <row r="43064" spans="1:18" ht="15.6">
      <c r="A43064" s="37" t="s">
        <v>87000</v>
      </c>
      <c r="B43064" s="74" t="s">
        <v>87001</v>
      </c>
      <c r="C43064" s="252">
        <v>4</v>
      </c>
      <c r="D43064" s="315">
        <v>0.6</v>
      </c>
      <c r="E43064" s="312">
        <v>301</v>
      </c>
      <c r="F43064" s="294">
        <v>1.3289036544850499</v>
      </c>
      <c r="I43064" s="367"/>
      <c r="J43064" s="461"/>
      <c r="K43064" s="369"/>
    </row>
    <row r="43065" spans="1:18" ht="15.6">
      <c r="A43065" s="37" t="s">
        <v>87002</v>
      </c>
      <c r="B43065" s="74" t="s">
        <v>87003</v>
      </c>
      <c r="C43065" s="252">
        <v>17</v>
      </c>
      <c r="D43065" s="315">
        <v>2.5499999999999998</v>
      </c>
      <c r="E43065" s="312">
        <v>355</v>
      </c>
      <c r="F43065" s="294">
        <v>4.788732394366197</v>
      </c>
      <c r="I43065" s="367"/>
      <c r="J43065" s="461"/>
      <c r="K43065" s="369"/>
    </row>
    <row r="43066" spans="1:18" ht="15.6">
      <c r="A43066" s="37" t="s">
        <v>87004</v>
      </c>
      <c r="B43066" s="74" t="s">
        <v>87005</v>
      </c>
      <c r="C43066" s="252">
        <v>9</v>
      </c>
      <c r="D43066" s="315">
        <v>1.35</v>
      </c>
      <c r="E43066" s="312">
        <v>410</v>
      </c>
      <c r="F43066" s="294">
        <v>2.1951219512195119</v>
      </c>
      <c r="I43066" s="367"/>
      <c r="J43066" s="461"/>
      <c r="K43066" s="369"/>
    </row>
    <row r="43067" spans="1:18" ht="15.6">
      <c r="A43067" s="37" t="s">
        <v>87006</v>
      </c>
      <c r="B43067" s="74" t="s">
        <v>87007</v>
      </c>
      <c r="C43067" s="252">
        <v>29</v>
      </c>
      <c r="D43067" s="315">
        <v>4.3499999999999996</v>
      </c>
      <c r="E43067" s="312">
        <v>303</v>
      </c>
      <c r="F43067" s="294">
        <v>9.5709570957095718</v>
      </c>
      <c r="I43067" s="367"/>
      <c r="J43067" s="461"/>
      <c r="K43067" s="369"/>
    </row>
    <row r="43068" spans="1:18" ht="15.95" thickBot="1">
      <c r="A43068" s="274" t="s">
        <v>87008</v>
      </c>
      <c r="B43068" s="275" t="s">
        <v>87009</v>
      </c>
      <c r="C43068" s="276">
        <v>16</v>
      </c>
      <c r="D43068" s="318">
        <v>2.4</v>
      </c>
      <c r="E43068" s="317">
        <v>393</v>
      </c>
      <c r="F43068" s="319">
        <v>4.0712468193384224</v>
      </c>
      <c r="I43068" s="367"/>
      <c r="J43068" s="461"/>
      <c r="K43068" s="369"/>
    </row>
    <row r="43069" spans="1:18" ht="15.75" customHeight="1">
      <c r="C43069" s="5"/>
      <c r="D43069" s="5"/>
      <c r="E43069" s="253"/>
      <c r="F43069" s="490" t="s">
        <v>121</v>
      </c>
      <c r="G43069" s="277"/>
      <c r="M43069" s="579"/>
      <c r="N43069" s="600"/>
      <c r="O43069" s="277"/>
      <c r="P43069" s="277"/>
      <c r="Q43069" s="277"/>
      <c r="R43069" s="278"/>
    </row>
    <row r="43071" spans="1:18">
      <c r="A43071" s="491" t="s">
        <v>69</v>
      </c>
    </row>
    <row r="43072" spans="1:18">
      <c r="A43072" s="579"/>
      <c r="B43072" s="600"/>
      <c r="C43072" s="277"/>
      <c r="D43072" s="277"/>
      <c r="E43072" s="277"/>
      <c r="F43072" s="278"/>
    </row>
  </sheetData>
  <sortState xmlns:xlrd2="http://schemas.microsoft.com/office/spreadsheetml/2017/richdata2" ref="A4:F35675">
    <sortCondition ref="A4:A35675"/>
  </sortState>
  <mergeCells count="2">
    <mergeCell ref="A43072:B43072"/>
    <mergeCell ref="M43069:N43069"/>
  </mergeCells>
  <hyperlinks>
    <hyperlink ref="A43071" location="Contents!A1" display="Back to contents" xr:uid="{167072FD-52F2-453D-A06A-AC18C553B2BA}"/>
  </hyperlinks>
  <pageMargins left="0.7" right="0.7" top="0.75" bottom="0.75" header="0.3" footer="0.3"/>
  <pageSetup paperSize="9" scale="55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E7146-3708-425B-B6D8-03D07AEAF144}">
  <sheetPr>
    <pageSetUpPr fitToPage="1"/>
  </sheetPr>
  <dimension ref="A1:M642"/>
  <sheetViews>
    <sheetView showGridLines="0" zoomScaleNormal="100" workbookViewId="0">
      <pane ySplit="3" topLeftCell="A4" activePane="bottomLeft" state="frozen"/>
      <selection pane="bottomLeft"/>
      <selection activeCell="F37" sqref="F37"/>
    </sheetView>
  </sheetViews>
  <sheetFormatPr defaultColWidth="9" defaultRowHeight="12.6"/>
  <cols>
    <col min="1" max="1" width="16.42578125" style="43" customWidth="1"/>
    <col min="2" max="2" width="44.42578125" style="43" customWidth="1"/>
    <col min="3" max="4" width="20" style="45" customWidth="1"/>
    <col min="5" max="5" width="18" style="45" customWidth="1"/>
    <col min="6" max="6" width="18.7109375" style="48" customWidth="1"/>
    <col min="7" max="7" width="9" style="43"/>
    <col min="8" max="8" width="10.28515625" style="43" bestFit="1" customWidth="1"/>
    <col min="9" max="9" width="31.140625" style="43" bestFit="1" customWidth="1"/>
    <col min="10" max="10" width="9" style="43" customWidth="1"/>
    <col min="11" max="16384" width="9" style="43"/>
  </cols>
  <sheetData>
    <row r="1" spans="1:8" s="442" customFormat="1" ht="38.1" customHeight="1">
      <c r="A1" s="443" t="s">
        <v>87010</v>
      </c>
    </row>
    <row r="2" spans="1:8" s="485" customFormat="1" ht="29.25" customHeight="1">
      <c r="A2" s="481" t="s">
        <v>142</v>
      </c>
      <c r="B2" s="482"/>
      <c r="C2" s="482"/>
      <c r="D2" s="482"/>
      <c r="E2" s="483"/>
      <c r="F2" s="484"/>
      <c r="G2" s="483"/>
      <c r="H2" s="483"/>
    </row>
    <row r="3" spans="1:8" ht="38.25" customHeight="1">
      <c r="A3" s="187" t="s">
        <v>87011</v>
      </c>
      <c r="B3" s="64" t="s">
        <v>87012</v>
      </c>
      <c r="C3" s="64" t="s">
        <v>107</v>
      </c>
      <c r="D3" s="250" t="s">
        <v>108</v>
      </c>
      <c r="E3" s="64" t="s">
        <v>109</v>
      </c>
      <c r="F3" s="64" t="s">
        <v>110</v>
      </c>
    </row>
    <row r="4" spans="1:8" ht="12.95">
      <c r="A4" s="74" t="s">
        <v>87013</v>
      </c>
      <c r="B4" s="206" t="s">
        <v>87014</v>
      </c>
      <c r="C4" s="486">
        <v>8122</v>
      </c>
      <c r="D4" s="371">
        <v>1.2182999999999999</v>
      </c>
      <c r="E4" s="487">
        <v>49358</v>
      </c>
      <c r="F4" s="372">
        <v>16.455285870578223</v>
      </c>
    </row>
    <row r="5" spans="1:8" ht="12.95">
      <c r="A5" s="74" t="s">
        <v>87015</v>
      </c>
      <c r="B5" s="206" t="s">
        <v>87016</v>
      </c>
      <c r="C5" s="486">
        <v>7695</v>
      </c>
      <c r="D5" s="371">
        <v>1.15425</v>
      </c>
      <c r="E5" s="487">
        <v>40623</v>
      </c>
      <c r="F5" s="372">
        <v>18.942471013957611</v>
      </c>
      <c r="H5" s="75"/>
    </row>
    <row r="6" spans="1:8" ht="12.95">
      <c r="A6" s="74" t="s">
        <v>87017</v>
      </c>
      <c r="B6" s="206" t="s">
        <v>87018</v>
      </c>
      <c r="C6" s="486">
        <v>5472</v>
      </c>
      <c r="D6" s="371">
        <v>0.82079999999999997</v>
      </c>
      <c r="E6" s="487">
        <v>42910</v>
      </c>
      <c r="F6" s="372">
        <v>12.752272197622933</v>
      </c>
    </row>
    <row r="7" spans="1:8" ht="12.95">
      <c r="A7" s="74" t="s">
        <v>87019</v>
      </c>
      <c r="B7" s="206" t="s">
        <v>309</v>
      </c>
      <c r="C7" s="486">
        <v>9020</v>
      </c>
      <c r="D7" s="371">
        <v>1.353</v>
      </c>
      <c r="E7" s="487">
        <v>43028</v>
      </c>
      <c r="F7" s="372">
        <v>20.963093799386446</v>
      </c>
    </row>
    <row r="8" spans="1:8" ht="12.95">
      <c r="A8" s="74" t="s">
        <v>87020</v>
      </c>
      <c r="B8" s="206" t="s">
        <v>87021</v>
      </c>
      <c r="C8" s="486">
        <v>5502</v>
      </c>
      <c r="D8" s="371">
        <v>0.82530000000000003</v>
      </c>
      <c r="E8" s="487">
        <v>45553</v>
      </c>
      <c r="F8" s="372">
        <v>12.078238535332469</v>
      </c>
    </row>
    <row r="9" spans="1:8" ht="12.95">
      <c r="A9" s="74" t="s">
        <v>87022</v>
      </c>
      <c r="B9" s="206" t="s">
        <v>359</v>
      </c>
      <c r="C9" s="486">
        <v>10530</v>
      </c>
      <c r="D9" s="371">
        <v>1.5794999999999999</v>
      </c>
      <c r="E9" s="487">
        <v>43256</v>
      </c>
      <c r="F9" s="372">
        <v>24.343443684113186</v>
      </c>
    </row>
    <row r="10" spans="1:8" ht="12.95">
      <c r="A10" s="74" t="s">
        <v>87023</v>
      </c>
      <c r="B10" s="206" t="s">
        <v>679</v>
      </c>
      <c r="C10" s="486">
        <v>9020</v>
      </c>
      <c r="D10" s="371">
        <v>1.353</v>
      </c>
      <c r="E10" s="487">
        <v>45766</v>
      </c>
      <c r="F10" s="372">
        <v>19.708954245509766</v>
      </c>
    </row>
    <row r="11" spans="1:8" ht="12.95">
      <c r="A11" s="74" t="s">
        <v>87024</v>
      </c>
      <c r="B11" s="206" t="s">
        <v>87025</v>
      </c>
      <c r="C11" s="486">
        <v>13066</v>
      </c>
      <c r="D11" s="371">
        <v>1.9599</v>
      </c>
      <c r="E11" s="487">
        <v>44630</v>
      </c>
      <c r="F11" s="372">
        <v>29.276271566211072</v>
      </c>
    </row>
    <row r="12" spans="1:8" ht="12.95">
      <c r="A12" s="74" t="s">
        <v>87026</v>
      </c>
      <c r="B12" s="206" t="s">
        <v>87027</v>
      </c>
      <c r="C12" s="486">
        <v>7762</v>
      </c>
      <c r="D12" s="371">
        <v>1.1642999999999999</v>
      </c>
      <c r="E12" s="487">
        <v>47207</v>
      </c>
      <c r="F12" s="372">
        <v>16.442476751329252</v>
      </c>
    </row>
    <row r="13" spans="1:8" ht="12.95">
      <c r="A13" s="74" t="s">
        <v>87028</v>
      </c>
      <c r="B13" s="206" t="s">
        <v>87029</v>
      </c>
      <c r="C13" s="486">
        <v>6869</v>
      </c>
      <c r="D13" s="371">
        <v>1.0303500000000001</v>
      </c>
      <c r="E13" s="487">
        <v>46022</v>
      </c>
      <c r="F13" s="372">
        <v>14.925470427186999</v>
      </c>
    </row>
    <row r="14" spans="1:8" ht="12.95">
      <c r="A14" s="74" t="s">
        <v>87030</v>
      </c>
      <c r="B14" s="206" t="s">
        <v>87031</v>
      </c>
      <c r="C14" s="486">
        <v>15791</v>
      </c>
      <c r="D14" s="371">
        <v>2.3686500000000001</v>
      </c>
      <c r="E14" s="487">
        <v>49049</v>
      </c>
      <c r="F14" s="372">
        <v>32.194336275968929</v>
      </c>
    </row>
    <row r="15" spans="1:8" ht="12.95">
      <c r="A15" s="74" t="s">
        <v>87032</v>
      </c>
      <c r="B15" s="206" t="s">
        <v>87033</v>
      </c>
      <c r="C15" s="486">
        <v>12448</v>
      </c>
      <c r="D15" s="371">
        <v>1.8672</v>
      </c>
      <c r="E15" s="487">
        <v>48997</v>
      </c>
      <c r="F15" s="372">
        <v>25.405637079821215</v>
      </c>
    </row>
    <row r="16" spans="1:8" ht="12.95">
      <c r="A16" s="74" t="s">
        <v>87034</v>
      </c>
      <c r="B16" s="206" t="s">
        <v>87035</v>
      </c>
      <c r="C16" s="486">
        <v>14328</v>
      </c>
      <c r="D16" s="371">
        <v>2.1492</v>
      </c>
      <c r="E16" s="487">
        <v>49589</v>
      </c>
      <c r="F16" s="372">
        <v>28.893504607876746</v>
      </c>
    </row>
    <row r="17" spans="1:6" ht="12.95">
      <c r="A17" s="74" t="s">
        <v>87036</v>
      </c>
      <c r="B17" s="206" t="s">
        <v>87037</v>
      </c>
      <c r="C17" s="486">
        <v>8767</v>
      </c>
      <c r="D17" s="371">
        <v>1.3150500000000001</v>
      </c>
      <c r="E17" s="487">
        <v>49174</v>
      </c>
      <c r="F17" s="372">
        <v>17.828527270508808</v>
      </c>
    </row>
    <row r="18" spans="1:6" ht="12.95">
      <c r="A18" s="74" t="s">
        <v>87038</v>
      </c>
      <c r="B18" s="206" t="s">
        <v>87039</v>
      </c>
      <c r="C18" s="486">
        <v>10321</v>
      </c>
      <c r="D18" s="371">
        <v>1.5481499999999999</v>
      </c>
      <c r="E18" s="487">
        <v>45346</v>
      </c>
      <c r="F18" s="372">
        <v>22.760552198650377</v>
      </c>
    </row>
    <row r="19" spans="1:6" ht="12.95">
      <c r="A19" s="74" t="s">
        <v>87040</v>
      </c>
      <c r="B19" s="206" t="s">
        <v>87041</v>
      </c>
      <c r="C19" s="486">
        <v>8441</v>
      </c>
      <c r="D19" s="371">
        <v>1.2661500000000001</v>
      </c>
      <c r="E19" s="487">
        <v>48023</v>
      </c>
      <c r="F19" s="372">
        <v>17.576994356870664</v>
      </c>
    </row>
    <row r="20" spans="1:6" ht="12.95">
      <c r="A20" s="74" t="s">
        <v>87042</v>
      </c>
      <c r="B20" s="206" t="s">
        <v>361</v>
      </c>
      <c r="C20" s="486">
        <v>10576</v>
      </c>
      <c r="D20" s="371">
        <v>1.5864</v>
      </c>
      <c r="E20" s="487">
        <v>49996</v>
      </c>
      <c r="F20" s="372">
        <v>21.153692295383632</v>
      </c>
    </row>
    <row r="21" spans="1:6" ht="12.95">
      <c r="A21" s="74" t="s">
        <v>87043</v>
      </c>
      <c r="B21" s="206" t="s">
        <v>87044</v>
      </c>
      <c r="C21" s="486">
        <v>6445</v>
      </c>
      <c r="D21" s="371">
        <v>0.96675</v>
      </c>
      <c r="E21" s="487">
        <v>46086</v>
      </c>
      <c r="F21" s="372">
        <v>13.984724211257216</v>
      </c>
    </row>
    <row r="22" spans="1:6" ht="12.95">
      <c r="A22" s="74" t="s">
        <v>87045</v>
      </c>
      <c r="B22" s="206" t="s">
        <v>87046</v>
      </c>
      <c r="C22" s="486">
        <v>7950</v>
      </c>
      <c r="D22" s="371">
        <v>1.1924999999999999</v>
      </c>
      <c r="E22" s="487">
        <v>57025</v>
      </c>
      <c r="F22" s="372">
        <v>13.941253836036827</v>
      </c>
    </row>
    <row r="23" spans="1:6" ht="12.95">
      <c r="A23" s="74" t="s">
        <v>87047</v>
      </c>
      <c r="B23" s="206" t="s">
        <v>87048</v>
      </c>
      <c r="C23" s="486">
        <v>4887</v>
      </c>
      <c r="D23" s="371">
        <v>0.73304999999999998</v>
      </c>
      <c r="E23" s="487">
        <v>41646</v>
      </c>
      <c r="F23" s="372">
        <v>11.734620371704366</v>
      </c>
    </row>
    <row r="24" spans="1:6" ht="12.95">
      <c r="A24" s="74" t="s">
        <v>87049</v>
      </c>
      <c r="B24" s="206" t="s">
        <v>87050</v>
      </c>
      <c r="C24" s="486">
        <v>7329</v>
      </c>
      <c r="D24" s="371">
        <v>1.09935</v>
      </c>
      <c r="E24" s="487">
        <v>49198</v>
      </c>
      <c r="F24" s="372">
        <v>14.896947030367089</v>
      </c>
    </row>
    <row r="25" spans="1:6" ht="12.95">
      <c r="A25" s="74" t="s">
        <v>87051</v>
      </c>
      <c r="B25" s="206" t="s">
        <v>443</v>
      </c>
      <c r="C25" s="486">
        <v>10912</v>
      </c>
      <c r="D25" s="371">
        <v>1.6368</v>
      </c>
      <c r="E25" s="487">
        <v>47242</v>
      </c>
      <c r="F25" s="372">
        <v>23.098090682020235</v>
      </c>
    </row>
    <row r="26" spans="1:6" ht="12.95">
      <c r="A26" s="74" t="s">
        <v>87052</v>
      </c>
      <c r="B26" s="206" t="s">
        <v>87053</v>
      </c>
      <c r="C26" s="486">
        <v>11244</v>
      </c>
      <c r="D26" s="371">
        <v>1.6866000000000001</v>
      </c>
      <c r="E26" s="487">
        <v>55912</v>
      </c>
      <c r="F26" s="372">
        <v>20.110173129203034</v>
      </c>
    </row>
    <row r="27" spans="1:6" ht="12.95">
      <c r="A27" s="74" t="s">
        <v>87054</v>
      </c>
      <c r="B27" s="206" t="s">
        <v>87055</v>
      </c>
      <c r="C27" s="486">
        <v>15585</v>
      </c>
      <c r="D27" s="371">
        <v>2.3377500000000002</v>
      </c>
      <c r="E27" s="487">
        <v>56543</v>
      </c>
      <c r="F27" s="372">
        <v>27.563093574801478</v>
      </c>
    </row>
    <row r="28" spans="1:6" ht="12.95">
      <c r="A28" s="74" t="s">
        <v>87056</v>
      </c>
      <c r="B28" s="206" t="s">
        <v>87057</v>
      </c>
      <c r="C28" s="486">
        <v>6536</v>
      </c>
      <c r="D28" s="371">
        <v>0.98040000000000005</v>
      </c>
      <c r="E28" s="487">
        <v>42451</v>
      </c>
      <c r="F28" s="372">
        <v>15.396574874561258</v>
      </c>
    </row>
    <row r="29" spans="1:6" ht="12.95">
      <c r="A29" s="74" t="s">
        <v>87058</v>
      </c>
      <c r="B29" s="206" t="s">
        <v>87059</v>
      </c>
      <c r="C29" s="486">
        <v>6938</v>
      </c>
      <c r="D29" s="371">
        <v>1.0407</v>
      </c>
      <c r="E29" s="487">
        <v>43259</v>
      </c>
      <c r="F29" s="372">
        <v>16.038281051341919</v>
      </c>
    </row>
    <row r="30" spans="1:6" ht="12.95">
      <c r="A30" s="74" t="s">
        <v>87060</v>
      </c>
      <c r="B30" s="206" t="s">
        <v>87061</v>
      </c>
      <c r="C30" s="486">
        <v>7533</v>
      </c>
      <c r="D30" s="371">
        <v>1.12995</v>
      </c>
      <c r="E30" s="487">
        <v>39934</v>
      </c>
      <c r="F30" s="372">
        <v>18.863624981219012</v>
      </c>
    </row>
    <row r="31" spans="1:6" ht="12.95">
      <c r="A31" s="74" t="s">
        <v>87062</v>
      </c>
      <c r="B31" s="206" t="s">
        <v>87063</v>
      </c>
      <c r="C31" s="486">
        <v>5204</v>
      </c>
      <c r="D31" s="371">
        <v>0.78059999999999996</v>
      </c>
      <c r="E31" s="487">
        <v>44823</v>
      </c>
      <c r="F31" s="372">
        <v>11.610110880574705</v>
      </c>
    </row>
    <row r="32" spans="1:6" ht="12.95">
      <c r="A32" s="74" t="s">
        <v>87064</v>
      </c>
      <c r="B32" s="206" t="s">
        <v>87065</v>
      </c>
      <c r="C32" s="486">
        <v>15633</v>
      </c>
      <c r="D32" s="371">
        <v>2.3449499999999999</v>
      </c>
      <c r="E32" s="487">
        <v>50570</v>
      </c>
      <c r="F32" s="372">
        <v>30.913585129523437</v>
      </c>
    </row>
    <row r="33" spans="1:6" ht="12.95">
      <c r="A33" s="74" t="s">
        <v>87066</v>
      </c>
      <c r="B33" s="206" t="s">
        <v>87067</v>
      </c>
      <c r="C33" s="486">
        <v>11678</v>
      </c>
      <c r="D33" s="371">
        <v>1.7517</v>
      </c>
      <c r="E33" s="487">
        <v>46720</v>
      </c>
      <c r="F33" s="372">
        <v>24.995719178082194</v>
      </c>
    </row>
    <row r="34" spans="1:6" ht="12.95">
      <c r="A34" s="74" t="s">
        <v>87068</v>
      </c>
      <c r="B34" s="206" t="s">
        <v>87069</v>
      </c>
      <c r="C34" s="486">
        <v>17378</v>
      </c>
      <c r="D34" s="371">
        <v>2.6067</v>
      </c>
      <c r="E34" s="487">
        <v>51301</v>
      </c>
      <c r="F34" s="372">
        <v>33.874583341455335</v>
      </c>
    </row>
    <row r="35" spans="1:6" ht="12.95">
      <c r="A35" s="74" t="s">
        <v>87070</v>
      </c>
      <c r="B35" s="206" t="s">
        <v>87071</v>
      </c>
      <c r="C35" s="486">
        <v>12951</v>
      </c>
      <c r="D35" s="371">
        <v>1.94265</v>
      </c>
      <c r="E35" s="487">
        <v>40617</v>
      </c>
      <c r="F35" s="372">
        <v>31.88566363837802</v>
      </c>
    </row>
    <row r="36" spans="1:6" ht="12.95">
      <c r="A36" s="74" t="s">
        <v>87072</v>
      </c>
      <c r="B36" s="206" t="s">
        <v>87073</v>
      </c>
      <c r="C36" s="486">
        <v>18315</v>
      </c>
      <c r="D36" s="371">
        <v>2.7472500000000002</v>
      </c>
      <c r="E36" s="487">
        <v>44815</v>
      </c>
      <c r="F36" s="372">
        <v>40.868012942095284</v>
      </c>
    </row>
    <row r="37" spans="1:6" ht="12.95">
      <c r="A37" s="74" t="s">
        <v>87074</v>
      </c>
      <c r="B37" s="206" t="s">
        <v>87075</v>
      </c>
      <c r="C37" s="486">
        <v>20496</v>
      </c>
      <c r="D37" s="371">
        <v>3.0743999999999998</v>
      </c>
      <c r="E37" s="487">
        <v>67235</v>
      </c>
      <c r="F37" s="372">
        <v>30.484122852680894</v>
      </c>
    </row>
    <row r="38" spans="1:6" ht="12.95">
      <c r="A38" s="74" t="s">
        <v>87076</v>
      </c>
      <c r="B38" s="206" t="s">
        <v>87077</v>
      </c>
      <c r="C38" s="486">
        <v>15152</v>
      </c>
      <c r="D38" s="371">
        <v>2.2728000000000002</v>
      </c>
      <c r="E38" s="487">
        <v>47834</v>
      </c>
      <c r="F38" s="372">
        <v>31.67621357193628</v>
      </c>
    </row>
    <row r="39" spans="1:6" ht="12.95">
      <c r="A39" s="74" t="s">
        <v>87078</v>
      </c>
      <c r="B39" s="206" t="s">
        <v>87079</v>
      </c>
      <c r="C39" s="486">
        <v>15497</v>
      </c>
      <c r="D39" s="371">
        <v>2.3245499999999999</v>
      </c>
      <c r="E39" s="487">
        <v>41852</v>
      </c>
      <c r="F39" s="372">
        <v>37.028099015578711</v>
      </c>
    </row>
    <row r="40" spans="1:6" ht="12.95">
      <c r="A40" s="74" t="s">
        <v>87080</v>
      </c>
      <c r="B40" s="206" t="s">
        <v>87081</v>
      </c>
      <c r="C40" s="486">
        <v>10595</v>
      </c>
      <c r="D40" s="371">
        <v>1.5892500000000001</v>
      </c>
      <c r="E40" s="487">
        <v>45044</v>
      </c>
      <c r="F40" s="372">
        <v>23.521445697540184</v>
      </c>
    </row>
    <row r="41" spans="1:6" ht="12.95">
      <c r="A41" s="74" t="s">
        <v>87082</v>
      </c>
      <c r="B41" s="206" t="s">
        <v>87083</v>
      </c>
      <c r="C41" s="486">
        <v>14109</v>
      </c>
      <c r="D41" s="371">
        <v>2.1163500000000002</v>
      </c>
      <c r="E41" s="487">
        <v>41210</v>
      </c>
      <c r="F41" s="372">
        <v>34.236835719485562</v>
      </c>
    </row>
    <row r="42" spans="1:6" ht="12.95">
      <c r="A42" s="74" t="s">
        <v>87084</v>
      </c>
      <c r="B42" s="206" t="s">
        <v>87085</v>
      </c>
      <c r="C42" s="486">
        <v>11591</v>
      </c>
      <c r="D42" s="371">
        <v>1.73865</v>
      </c>
      <c r="E42" s="487">
        <v>46248</v>
      </c>
      <c r="F42" s="372">
        <v>25.062705414288182</v>
      </c>
    </row>
    <row r="43" spans="1:6" ht="12.95">
      <c r="A43" s="74" t="s">
        <v>87086</v>
      </c>
      <c r="B43" s="206" t="s">
        <v>87087</v>
      </c>
      <c r="C43" s="486">
        <v>15807</v>
      </c>
      <c r="D43" s="371">
        <v>2.3710499999999999</v>
      </c>
      <c r="E43" s="487">
        <v>43535</v>
      </c>
      <c r="F43" s="372">
        <v>36.308717124152977</v>
      </c>
    </row>
    <row r="44" spans="1:6" ht="12.95">
      <c r="A44" s="74" t="s">
        <v>87088</v>
      </c>
      <c r="B44" s="206" t="s">
        <v>87089</v>
      </c>
      <c r="C44" s="486">
        <v>17133</v>
      </c>
      <c r="D44" s="371">
        <v>2.56995</v>
      </c>
      <c r="E44" s="487">
        <v>46987</v>
      </c>
      <c r="F44" s="372">
        <v>36.463277076638221</v>
      </c>
    </row>
    <row r="45" spans="1:6" ht="12.95">
      <c r="A45" s="74" t="s">
        <v>87090</v>
      </c>
      <c r="B45" s="206" t="s">
        <v>87091</v>
      </c>
      <c r="C45" s="486">
        <v>10696</v>
      </c>
      <c r="D45" s="371">
        <v>1.6044</v>
      </c>
      <c r="E45" s="487">
        <v>46999</v>
      </c>
      <c r="F45" s="372">
        <v>22.757931019808932</v>
      </c>
    </row>
    <row r="46" spans="1:6" ht="12.95">
      <c r="A46" s="74" t="s">
        <v>87092</v>
      </c>
      <c r="B46" s="206" t="s">
        <v>87093</v>
      </c>
      <c r="C46" s="486">
        <v>15785</v>
      </c>
      <c r="D46" s="371">
        <v>2.36775</v>
      </c>
      <c r="E46" s="487">
        <v>55936</v>
      </c>
      <c r="F46" s="372">
        <v>28.219751144164761</v>
      </c>
    </row>
    <row r="47" spans="1:6" ht="12.95">
      <c r="A47" s="74" t="s">
        <v>87094</v>
      </c>
      <c r="B47" s="206" t="s">
        <v>87095</v>
      </c>
      <c r="C47" s="486">
        <v>10228</v>
      </c>
      <c r="D47" s="371">
        <v>1.5342</v>
      </c>
      <c r="E47" s="487">
        <v>43961</v>
      </c>
      <c r="F47" s="372">
        <v>23.266076749846455</v>
      </c>
    </row>
    <row r="48" spans="1:6" ht="12.95">
      <c r="A48" s="74" t="s">
        <v>87096</v>
      </c>
      <c r="B48" s="206" t="s">
        <v>87097</v>
      </c>
      <c r="C48" s="486">
        <v>13907</v>
      </c>
      <c r="D48" s="371">
        <v>2.0860500000000002</v>
      </c>
      <c r="E48" s="487">
        <v>50486</v>
      </c>
      <c r="F48" s="372">
        <v>27.546250445668107</v>
      </c>
    </row>
    <row r="49" spans="1:6" ht="12.95">
      <c r="A49" s="74" t="s">
        <v>87098</v>
      </c>
      <c r="B49" s="206" t="s">
        <v>87099</v>
      </c>
      <c r="C49" s="486">
        <v>9348</v>
      </c>
      <c r="D49" s="371">
        <v>1.4021999999999999</v>
      </c>
      <c r="E49" s="487">
        <v>50500</v>
      </c>
      <c r="F49" s="372">
        <v>18.51089108910891</v>
      </c>
    </row>
    <row r="50" spans="1:6" ht="12.95">
      <c r="A50" s="74" t="s">
        <v>87100</v>
      </c>
      <c r="B50" s="206" t="s">
        <v>311</v>
      </c>
      <c r="C50" s="486">
        <v>10724</v>
      </c>
      <c r="D50" s="371">
        <v>1.6086</v>
      </c>
      <c r="E50" s="487">
        <v>47525</v>
      </c>
      <c r="F50" s="372">
        <v>22.564965807469754</v>
      </c>
    </row>
    <row r="51" spans="1:6" ht="12.95">
      <c r="A51" s="74" t="s">
        <v>87101</v>
      </c>
      <c r="B51" s="206" t="s">
        <v>87102</v>
      </c>
      <c r="C51" s="486">
        <v>14536</v>
      </c>
      <c r="D51" s="371">
        <v>2.1804000000000001</v>
      </c>
      <c r="E51" s="487">
        <v>50728</v>
      </c>
      <c r="F51" s="372">
        <v>28.654786311307369</v>
      </c>
    </row>
    <row r="52" spans="1:6" ht="12.95">
      <c r="A52" s="74" t="s">
        <v>87103</v>
      </c>
      <c r="B52" s="206" t="s">
        <v>87104</v>
      </c>
      <c r="C52" s="486">
        <v>18126</v>
      </c>
      <c r="D52" s="371">
        <v>2.7189000000000001</v>
      </c>
      <c r="E52" s="487">
        <v>50776</v>
      </c>
      <c r="F52" s="372">
        <v>35.69796754372144</v>
      </c>
    </row>
    <row r="53" spans="1:6" ht="12.95">
      <c r="A53" s="74" t="s">
        <v>87105</v>
      </c>
      <c r="B53" s="206" t="s">
        <v>87106</v>
      </c>
      <c r="C53" s="486">
        <v>8920</v>
      </c>
      <c r="D53" s="371">
        <v>1.3380000000000001</v>
      </c>
      <c r="E53" s="487">
        <v>44166</v>
      </c>
      <c r="F53" s="372">
        <v>20.196531268396502</v>
      </c>
    </row>
    <row r="54" spans="1:6" ht="12.95">
      <c r="A54" s="74" t="s">
        <v>87107</v>
      </c>
      <c r="B54" s="206" t="s">
        <v>87108</v>
      </c>
      <c r="C54" s="486">
        <v>5819</v>
      </c>
      <c r="D54" s="371">
        <v>0.87285000000000001</v>
      </c>
      <c r="E54" s="487">
        <v>45864</v>
      </c>
      <c r="F54" s="372">
        <v>12.687510901796617</v>
      </c>
    </row>
    <row r="55" spans="1:6" ht="12.95">
      <c r="A55" s="74" t="s">
        <v>87109</v>
      </c>
      <c r="B55" s="206" t="s">
        <v>87110</v>
      </c>
      <c r="C55" s="486">
        <v>9665</v>
      </c>
      <c r="D55" s="371">
        <v>1.4497500000000001</v>
      </c>
      <c r="E55" s="487">
        <v>58221</v>
      </c>
      <c r="F55" s="372">
        <v>16.600539324298794</v>
      </c>
    </row>
    <row r="56" spans="1:6" ht="12.95">
      <c r="A56" s="74" t="s">
        <v>87111</v>
      </c>
      <c r="B56" s="206" t="s">
        <v>87112</v>
      </c>
      <c r="C56" s="486">
        <v>8842</v>
      </c>
      <c r="D56" s="371">
        <v>1.3263</v>
      </c>
      <c r="E56" s="487">
        <v>60218</v>
      </c>
      <c r="F56" s="372">
        <v>14.683317280547344</v>
      </c>
    </row>
    <row r="57" spans="1:6" ht="12.95">
      <c r="A57" s="74" t="s">
        <v>87113</v>
      </c>
      <c r="B57" s="206" t="s">
        <v>87114</v>
      </c>
      <c r="C57" s="486">
        <v>6653</v>
      </c>
      <c r="D57" s="371">
        <v>0.99795</v>
      </c>
      <c r="E57" s="487">
        <v>44367</v>
      </c>
      <c r="F57" s="372">
        <v>14.995379448689341</v>
      </c>
    </row>
    <row r="58" spans="1:6" ht="12.95">
      <c r="A58" s="74" t="s">
        <v>87115</v>
      </c>
      <c r="B58" s="206" t="s">
        <v>483</v>
      </c>
      <c r="C58" s="486">
        <v>10771</v>
      </c>
      <c r="D58" s="371">
        <v>1.61565</v>
      </c>
      <c r="E58" s="487">
        <v>47617</v>
      </c>
      <c r="F58" s="372">
        <v>22.620072663124514</v>
      </c>
    </row>
    <row r="59" spans="1:6" ht="12.95">
      <c r="A59" s="74" t="s">
        <v>87116</v>
      </c>
      <c r="B59" s="206" t="s">
        <v>87117</v>
      </c>
      <c r="C59" s="486">
        <v>3948</v>
      </c>
      <c r="D59" s="371">
        <v>0.59219999999999995</v>
      </c>
      <c r="E59" s="487">
        <v>40508</v>
      </c>
      <c r="F59" s="372">
        <v>9.7462229683025576</v>
      </c>
    </row>
    <row r="60" spans="1:6" ht="12.95">
      <c r="A60" s="74" t="s">
        <v>87118</v>
      </c>
      <c r="B60" s="206" t="s">
        <v>87119</v>
      </c>
      <c r="C60" s="486">
        <v>6165</v>
      </c>
      <c r="D60" s="371">
        <v>0.92474999999999996</v>
      </c>
      <c r="E60" s="487">
        <v>48233</v>
      </c>
      <c r="F60" s="372">
        <v>12.781705471357785</v>
      </c>
    </row>
    <row r="61" spans="1:6" ht="12.95">
      <c r="A61" s="74" t="s">
        <v>87120</v>
      </c>
      <c r="B61" s="206" t="s">
        <v>87121</v>
      </c>
      <c r="C61" s="486">
        <v>8537</v>
      </c>
      <c r="D61" s="371">
        <v>1.2805500000000001</v>
      </c>
      <c r="E61" s="487">
        <v>40990</v>
      </c>
      <c r="F61" s="372">
        <v>20.827030983166626</v>
      </c>
    </row>
    <row r="62" spans="1:6" ht="12.95">
      <c r="A62" s="74" t="s">
        <v>87122</v>
      </c>
      <c r="B62" s="206" t="s">
        <v>87123</v>
      </c>
      <c r="C62" s="486">
        <v>9771</v>
      </c>
      <c r="D62" s="371">
        <v>1.4656499999999999</v>
      </c>
      <c r="E62" s="487">
        <v>45918</v>
      </c>
      <c r="F62" s="372">
        <v>21.27923690056187</v>
      </c>
    </row>
    <row r="63" spans="1:6" ht="12.95">
      <c r="A63" s="74" t="s">
        <v>87124</v>
      </c>
      <c r="B63" s="206" t="s">
        <v>158</v>
      </c>
      <c r="C63" s="486">
        <v>14785</v>
      </c>
      <c r="D63" s="371">
        <v>2.2177500000000001</v>
      </c>
      <c r="E63" s="487">
        <v>45206</v>
      </c>
      <c r="F63" s="372">
        <v>32.70583550856081</v>
      </c>
    </row>
    <row r="64" spans="1:6" ht="12.95">
      <c r="A64" s="74" t="s">
        <v>87125</v>
      </c>
      <c r="B64" s="206" t="s">
        <v>87126</v>
      </c>
      <c r="C64" s="486">
        <v>7432</v>
      </c>
      <c r="D64" s="371">
        <v>1.1148</v>
      </c>
      <c r="E64" s="487">
        <v>45607</v>
      </c>
      <c r="F64" s="372">
        <v>16.29574407437455</v>
      </c>
    </row>
    <row r="65" spans="1:6" ht="12.95">
      <c r="A65" s="74" t="s">
        <v>87127</v>
      </c>
      <c r="B65" s="206" t="s">
        <v>87128</v>
      </c>
      <c r="C65" s="486">
        <v>12071</v>
      </c>
      <c r="D65" s="371">
        <v>1.8106500000000001</v>
      </c>
      <c r="E65" s="487">
        <v>51586</v>
      </c>
      <c r="F65" s="372">
        <v>23.399759624704377</v>
      </c>
    </row>
    <row r="66" spans="1:6" ht="12.95">
      <c r="A66" s="74" t="s">
        <v>87129</v>
      </c>
      <c r="B66" s="206" t="s">
        <v>667</v>
      </c>
      <c r="C66" s="486">
        <v>9719</v>
      </c>
      <c r="D66" s="371">
        <v>1.4578500000000001</v>
      </c>
      <c r="E66" s="487">
        <v>43270</v>
      </c>
      <c r="F66" s="372">
        <v>22.461289577074186</v>
      </c>
    </row>
    <row r="67" spans="1:6" ht="12.95">
      <c r="A67" s="74" t="s">
        <v>87130</v>
      </c>
      <c r="B67" s="206" t="s">
        <v>87131</v>
      </c>
      <c r="C67" s="486">
        <v>12249</v>
      </c>
      <c r="D67" s="371">
        <v>1.83735</v>
      </c>
      <c r="E67" s="487">
        <v>44479</v>
      </c>
      <c r="F67" s="372">
        <v>27.538838553025023</v>
      </c>
    </row>
    <row r="68" spans="1:6" ht="12.95">
      <c r="A68" s="74" t="s">
        <v>87132</v>
      </c>
      <c r="B68" s="206" t="s">
        <v>87133</v>
      </c>
      <c r="C68" s="486">
        <v>7561</v>
      </c>
      <c r="D68" s="371">
        <v>1.13415</v>
      </c>
      <c r="E68" s="487">
        <v>42727</v>
      </c>
      <c r="F68" s="372">
        <v>17.696070400449365</v>
      </c>
    </row>
    <row r="69" spans="1:6" ht="12.95">
      <c r="A69" s="74" t="s">
        <v>87134</v>
      </c>
      <c r="B69" s="206" t="s">
        <v>87135</v>
      </c>
      <c r="C69" s="486">
        <v>9454</v>
      </c>
      <c r="D69" s="371">
        <v>1.4180999999999999</v>
      </c>
      <c r="E69" s="487">
        <v>44570</v>
      </c>
      <c r="F69" s="372">
        <v>21.211577294144043</v>
      </c>
    </row>
    <row r="70" spans="1:6" ht="12.95">
      <c r="A70" s="74" t="s">
        <v>87136</v>
      </c>
      <c r="B70" s="206" t="s">
        <v>87137</v>
      </c>
      <c r="C70" s="486">
        <v>11926</v>
      </c>
      <c r="D70" s="371">
        <v>1.7888999999999999</v>
      </c>
      <c r="E70" s="487">
        <v>52326</v>
      </c>
      <c r="F70" s="372">
        <v>22.791728777280891</v>
      </c>
    </row>
    <row r="71" spans="1:6" ht="12.95">
      <c r="A71" s="74" t="s">
        <v>87138</v>
      </c>
      <c r="B71" s="206" t="s">
        <v>87139</v>
      </c>
      <c r="C71" s="486">
        <v>4219</v>
      </c>
      <c r="D71" s="371">
        <v>0.63285000000000002</v>
      </c>
      <c r="E71" s="487">
        <v>42192</v>
      </c>
      <c r="F71" s="372">
        <v>9.9995259764884334</v>
      </c>
    </row>
    <row r="72" spans="1:6" ht="12.95">
      <c r="A72" s="74" t="s">
        <v>87140</v>
      </c>
      <c r="B72" s="206" t="s">
        <v>87141</v>
      </c>
      <c r="C72" s="486">
        <v>7655</v>
      </c>
      <c r="D72" s="371">
        <v>1.14825</v>
      </c>
      <c r="E72" s="487">
        <v>45985</v>
      </c>
      <c r="F72" s="372">
        <v>16.646732630205502</v>
      </c>
    </row>
    <row r="73" spans="1:6" ht="12.95">
      <c r="A73" s="74" t="s">
        <v>87142</v>
      </c>
      <c r="B73" s="206" t="s">
        <v>87143</v>
      </c>
      <c r="C73" s="486">
        <v>8682</v>
      </c>
      <c r="D73" s="371">
        <v>1.3023</v>
      </c>
      <c r="E73" s="487">
        <v>46855</v>
      </c>
      <c r="F73" s="372">
        <v>18.529505922526944</v>
      </c>
    </row>
    <row r="74" spans="1:6" ht="12.95">
      <c r="A74" s="74" t="s">
        <v>87144</v>
      </c>
      <c r="B74" s="206" t="s">
        <v>87145</v>
      </c>
      <c r="C74" s="486">
        <v>6252</v>
      </c>
      <c r="D74" s="371">
        <v>0.93779999999999997</v>
      </c>
      <c r="E74" s="487">
        <v>47636</v>
      </c>
      <c r="F74" s="372">
        <v>13.124527668150138</v>
      </c>
    </row>
    <row r="75" spans="1:6" ht="12.95">
      <c r="A75" s="74" t="s">
        <v>87146</v>
      </c>
      <c r="B75" s="206" t="s">
        <v>501</v>
      </c>
      <c r="C75" s="486">
        <v>7787</v>
      </c>
      <c r="D75" s="371">
        <v>1.16805</v>
      </c>
      <c r="E75" s="487">
        <v>44700</v>
      </c>
      <c r="F75" s="372">
        <v>17.420581655480984</v>
      </c>
    </row>
    <row r="76" spans="1:6" ht="12.95">
      <c r="A76" s="74" t="s">
        <v>87147</v>
      </c>
      <c r="B76" s="206" t="s">
        <v>87148</v>
      </c>
      <c r="C76" s="486">
        <v>6399</v>
      </c>
      <c r="D76" s="371">
        <v>0.95984999999999998</v>
      </c>
      <c r="E76" s="487">
        <v>44555</v>
      </c>
      <c r="F76" s="372">
        <v>14.362024464145437</v>
      </c>
    </row>
    <row r="77" spans="1:6" ht="12.95">
      <c r="A77" s="74" t="s">
        <v>87149</v>
      </c>
      <c r="B77" s="206" t="s">
        <v>87150</v>
      </c>
      <c r="C77" s="486">
        <v>13062</v>
      </c>
      <c r="D77" s="371">
        <v>1.9593</v>
      </c>
      <c r="E77" s="487">
        <v>44556</v>
      </c>
      <c r="F77" s="372">
        <v>29.315917048208995</v>
      </c>
    </row>
    <row r="78" spans="1:6" ht="12.95">
      <c r="A78" s="74" t="s">
        <v>87151</v>
      </c>
      <c r="B78" s="206" t="s">
        <v>319</v>
      </c>
      <c r="C78" s="486">
        <v>7157</v>
      </c>
      <c r="D78" s="371">
        <v>1.07355</v>
      </c>
      <c r="E78" s="487">
        <v>43443</v>
      </c>
      <c r="F78" s="372">
        <v>16.474460787698824</v>
      </c>
    </row>
    <row r="79" spans="1:6" ht="12.95">
      <c r="A79" s="74" t="s">
        <v>87152</v>
      </c>
      <c r="B79" s="206" t="s">
        <v>333</v>
      </c>
      <c r="C79" s="486">
        <v>7101</v>
      </c>
      <c r="D79" s="371">
        <v>1.06515</v>
      </c>
      <c r="E79" s="487">
        <v>44969</v>
      </c>
      <c r="F79" s="372">
        <v>15.790878160510575</v>
      </c>
    </row>
    <row r="80" spans="1:6" ht="12.95">
      <c r="A80" s="74" t="s">
        <v>87153</v>
      </c>
      <c r="B80" s="206" t="s">
        <v>87154</v>
      </c>
      <c r="C80" s="486">
        <v>5930</v>
      </c>
      <c r="D80" s="371">
        <v>0.88949999999999996</v>
      </c>
      <c r="E80" s="487">
        <v>44205</v>
      </c>
      <c r="F80" s="372">
        <v>13.414772084605813</v>
      </c>
    </row>
    <row r="81" spans="1:6" ht="12.95">
      <c r="A81" s="74" t="s">
        <v>87155</v>
      </c>
      <c r="B81" s="206" t="s">
        <v>87156</v>
      </c>
      <c r="C81" s="486">
        <v>12444</v>
      </c>
      <c r="D81" s="371">
        <v>1.8666</v>
      </c>
      <c r="E81" s="487">
        <v>59208</v>
      </c>
      <c r="F81" s="372">
        <v>21.01743007701662</v>
      </c>
    </row>
    <row r="82" spans="1:6" ht="12.95">
      <c r="A82" s="74" t="s">
        <v>87157</v>
      </c>
      <c r="B82" s="206" t="s">
        <v>87158</v>
      </c>
      <c r="C82" s="486">
        <v>6039</v>
      </c>
      <c r="D82" s="371">
        <v>0.90585000000000004</v>
      </c>
      <c r="E82" s="487">
        <v>44939</v>
      </c>
      <c r="F82" s="372">
        <v>13.438216248692672</v>
      </c>
    </row>
    <row r="83" spans="1:6" ht="12.95">
      <c r="A83" s="74" t="s">
        <v>87159</v>
      </c>
      <c r="B83" s="206" t="s">
        <v>87160</v>
      </c>
      <c r="C83" s="486">
        <v>8306</v>
      </c>
      <c r="D83" s="371">
        <v>1.2459</v>
      </c>
      <c r="E83" s="487">
        <v>44096</v>
      </c>
      <c r="F83" s="372">
        <v>18.836175616835995</v>
      </c>
    </row>
    <row r="84" spans="1:6" ht="12.95">
      <c r="A84" s="74" t="s">
        <v>87161</v>
      </c>
      <c r="B84" s="206" t="s">
        <v>87162</v>
      </c>
      <c r="C84" s="486">
        <v>7543</v>
      </c>
      <c r="D84" s="371">
        <v>1.1314500000000001</v>
      </c>
      <c r="E84" s="487">
        <v>45938</v>
      </c>
      <c r="F84" s="372">
        <v>16.419957333797726</v>
      </c>
    </row>
    <row r="85" spans="1:6" ht="12.95">
      <c r="A85" s="74" t="s">
        <v>87163</v>
      </c>
      <c r="B85" s="206" t="s">
        <v>749</v>
      </c>
      <c r="C85" s="486">
        <v>5434</v>
      </c>
      <c r="D85" s="371">
        <v>0.81510000000000005</v>
      </c>
      <c r="E85" s="487">
        <v>46230</v>
      </c>
      <c r="F85" s="372">
        <v>11.754272117672507</v>
      </c>
    </row>
    <row r="86" spans="1:6" ht="12.95">
      <c r="A86" s="74" t="s">
        <v>87164</v>
      </c>
      <c r="B86" s="206" t="s">
        <v>87165</v>
      </c>
      <c r="C86" s="486">
        <v>14888</v>
      </c>
      <c r="D86" s="371">
        <v>2.2332000000000001</v>
      </c>
      <c r="E86" s="487">
        <v>48652</v>
      </c>
      <c r="F86" s="372">
        <v>30.60100304201266</v>
      </c>
    </row>
    <row r="87" spans="1:6" ht="12.95">
      <c r="A87" s="74" t="s">
        <v>87166</v>
      </c>
      <c r="B87" s="206" t="s">
        <v>87167</v>
      </c>
      <c r="C87" s="486">
        <v>8432</v>
      </c>
      <c r="D87" s="371">
        <v>1.2647999999999999</v>
      </c>
      <c r="E87" s="487">
        <v>49468</v>
      </c>
      <c r="F87" s="372">
        <v>17.045362658688447</v>
      </c>
    </row>
    <row r="88" spans="1:6" ht="12.95">
      <c r="A88" s="74" t="s">
        <v>87168</v>
      </c>
      <c r="B88" s="206" t="s">
        <v>87169</v>
      </c>
      <c r="C88" s="486">
        <v>14009</v>
      </c>
      <c r="D88" s="371">
        <v>2.1013500000000001</v>
      </c>
      <c r="E88" s="487">
        <v>51754</v>
      </c>
      <c r="F88" s="372">
        <v>27.068439154461494</v>
      </c>
    </row>
    <row r="89" spans="1:6" ht="12.95">
      <c r="A89" s="74" t="s">
        <v>87170</v>
      </c>
      <c r="B89" s="206" t="s">
        <v>87171</v>
      </c>
      <c r="C89" s="486">
        <v>6570</v>
      </c>
      <c r="D89" s="371">
        <v>0.98550000000000004</v>
      </c>
      <c r="E89" s="487">
        <v>48874</v>
      </c>
      <c r="F89" s="372">
        <v>13.442730286041657</v>
      </c>
    </row>
    <row r="90" spans="1:6" ht="12.95">
      <c r="A90" s="74" t="s">
        <v>87172</v>
      </c>
      <c r="B90" s="206" t="s">
        <v>228</v>
      </c>
      <c r="C90" s="486">
        <v>11909</v>
      </c>
      <c r="D90" s="371">
        <v>1.7863500000000001</v>
      </c>
      <c r="E90" s="487">
        <v>42898</v>
      </c>
      <c r="F90" s="372">
        <v>27.761200988391067</v>
      </c>
    </row>
    <row r="91" spans="1:6" ht="12.95">
      <c r="A91" s="74" t="s">
        <v>87173</v>
      </c>
      <c r="B91" s="206" t="s">
        <v>87174</v>
      </c>
      <c r="C91" s="486">
        <v>9075</v>
      </c>
      <c r="D91" s="371">
        <v>1.3612500000000001</v>
      </c>
      <c r="E91" s="487">
        <v>40605</v>
      </c>
      <c r="F91" s="372">
        <v>22.34946435168083</v>
      </c>
    </row>
    <row r="92" spans="1:6" ht="12.95">
      <c r="A92" s="74" t="s">
        <v>87175</v>
      </c>
      <c r="B92" s="206" t="s">
        <v>87176</v>
      </c>
      <c r="C92" s="486">
        <v>11562</v>
      </c>
      <c r="D92" s="371">
        <v>1.7343</v>
      </c>
      <c r="E92" s="487">
        <v>41536</v>
      </c>
      <c r="F92" s="372">
        <v>27.836093990755007</v>
      </c>
    </row>
    <row r="93" spans="1:6" ht="12.95">
      <c r="A93" s="74" t="s">
        <v>87177</v>
      </c>
      <c r="B93" s="206" t="s">
        <v>537</v>
      </c>
      <c r="C93" s="486">
        <v>11858</v>
      </c>
      <c r="D93" s="371">
        <v>1.7786999999999999</v>
      </c>
      <c r="E93" s="487">
        <v>51446</v>
      </c>
      <c r="F93" s="372">
        <v>23.049411032927729</v>
      </c>
    </row>
    <row r="94" spans="1:6" ht="12.95">
      <c r="A94" s="74" t="s">
        <v>87178</v>
      </c>
      <c r="B94" s="206" t="s">
        <v>87179</v>
      </c>
      <c r="C94" s="486">
        <v>6936</v>
      </c>
      <c r="D94" s="371">
        <v>1.0404</v>
      </c>
      <c r="E94" s="487">
        <v>36776</v>
      </c>
      <c r="F94" s="372">
        <v>18.860126169240811</v>
      </c>
    </row>
    <row r="95" spans="1:6" ht="12.95">
      <c r="A95" s="74" t="s">
        <v>87180</v>
      </c>
      <c r="B95" s="206" t="s">
        <v>87181</v>
      </c>
      <c r="C95" s="486">
        <v>6425</v>
      </c>
      <c r="D95" s="371">
        <v>0.96375</v>
      </c>
      <c r="E95" s="487">
        <v>35125</v>
      </c>
      <c r="F95" s="372">
        <v>18.291814946619215</v>
      </c>
    </row>
    <row r="96" spans="1:6" ht="12.95">
      <c r="A96" s="74" t="s">
        <v>87182</v>
      </c>
      <c r="B96" s="206" t="s">
        <v>87183</v>
      </c>
      <c r="C96" s="486">
        <v>13242</v>
      </c>
      <c r="D96" s="371">
        <v>1.9863</v>
      </c>
      <c r="E96" s="487">
        <v>52331</v>
      </c>
      <c r="F96" s="372">
        <v>25.304312931149799</v>
      </c>
    </row>
    <row r="97" spans="1:6" ht="12.95">
      <c r="A97" s="74" t="s">
        <v>87184</v>
      </c>
      <c r="B97" s="206" t="s">
        <v>87185</v>
      </c>
      <c r="C97" s="486">
        <v>14529</v>
      </c>
      <c r="D97" s="371">
        <v>2.1793499999999999</v>
      </c>
      <c r="E97" s="487">
        <v>62653</v>
      </c>
      <c r="F97" s="372">
        <v>23.189631781399132</v>
      </c>
    </row>
    <row r="98" spans="1:6" ht="12.95">
      <c r="A98" s="74" t="s">
        <v>87186</v>
      </c>
      <c r="B98" s="206" t="s">
        <v>87187</v>
      </c>
      <c r="C98" s="486">
        <v>14272</v>
      </c>
      <c r="D98" s="371">
        <v>2.1408</v>
      </c>
      <c r="E98" s="487">
        <v>45167</v>
      </c>
      <c r="F98" s="372">
        <v>31.598290787521865</v>
      </c>
    </row>
    <row r="99" spans="1:6" ht="12.95">
      <c r="A99" s="74" t="s">
        <v>87188</v>
      </c>
      <c r="B99" s="206" t="s">
        <v>87189</v>
      </c>
      <c r="C99" s="486">
        <v>9100</v>
      </c>
      <c r="D99" s="371">
        <v>1.365</v>
      </c>
      <c r="E99" s="487">
        <v>44401</v>
      </c>
      <c r="F99" s="372">
        <v>20.495033895632979</v>
      </c>
    </row>
    <row r="100" spans="1:6" ht="12.95">
      <c r="A100" s="74" t="s">
        <v>87190</v>
      </c>
      <c r="B100" s="206" t="s">
        <v>87191</v>
      </c>
      <c r="C100" s="486">
        <v>4745</v>
      </c>
      <c r="D100" s="371">
        <v>0.71174999999999999</v>
      </c>
      <c r="E100" s="487">
        <v>43383</v>
      </c>
      <c r="F100" s="372">
        <v>10.937463983588042</v>
      </c>
    </row>
    <row r="101" spans="1:6" ht="12.95">
      <c r="A101" s="74" t="s">
        <v>87192</v>
      </c>
      <c r="B101" s="206" t="s">
        <v>87193</v>
      </c>
      <c r="C101" s="486">
        <v>10269</v>
      </c>
      <c r="D101" s="371">
        <v>1.5403500000000001</v>
      </c>
      <c r="E101" s="487">
        <v>82942</v>
      </c>
      <c r="F101" s="372">
        <v>12.380940898459164</v>
      </c>
    </row>
    <row r="102" spans="1:6" ht="12.95">
      <c r="A102" s="74" t="s">
        <v>87194</v>
      </c>
      <c r="B102" s="206" t="s">
        <v>87195</v>
      </c>
      <c r="C102" s="486">
        <v>9220</v>
      </c>
      <c r="D102" s="371">
        <v>1.383</v>
      </c>
      <c r="E102" s="487">
        <v>49094</v>
      </c>
      <c r="F102" s="372">
        <v>18.780299018209963</v>
      </c>
    </row>
    <row r="103" spans="1:6" ht="12.95">
      <c r="A103" s="74" t="s">
        <v>87196</v>
      </c>
      <c r="B103" s="206" t="s">
        <v>87197</v>
      </c>
      <c r="C103" s="486">
        <v>7240</v>
      </c>
      <c r="D103" s="371">
        <v>1.0860000000000001</v>
      </c>
      <c r="E103" s="487">
        <v>48717</v>
      </c>
      <c r="F103" s="372">
        <v>14.861342036660712</v>
      </c>
    </row>
    <row r="104" spans="1:6" ht="12.95">
      <c r="A104" s="74" t="s">
        <v>87198</v>
      </c>
      <c r="B104" s="206" t="s">
        <v>87199</v>
      </c>
      <c r="C104" s="486">
        <v>7496</v>
      </c>
      <c r="D104" s="371">
        <v>1.1244000000000001</v>
      </c>
      <c r="E104" s="487">
        <v>45080</v>
      </c>
      <c r="F104" s="372">
        <v>16.628216503992903</v>
      </c>
    </row>
    <row r="105" spans="1:6" ht="12.95">
      <c r="A105" s="74" t="s">
        <v>87200</v>
      </c>
      <c r="B105" s="206" t="s">
        <v>87201</v>
      </c>
      <c r="C105" s="486">
        <v>4986</v>
      </c>
      <c r="D105" s="371">
        <v>0.74790000000000001</v>
      </c>
      <c r="E105" s="487">
        <v>42141</v>
      </c>
      <c r="F105" s="372">
        <v>11.83170783797252</v>
      </c>
    </row>
    <row r="106" spans="1:6" ht="12.95">
      <c r="A106" s="74" t="s">
        <v>87202</v>
      </c>
      <c r="B106" s="206" t="s">
        <v>313</v>
      </c>
      <c r="C106" s="486">
        <v>10698</v>
      </c>
      <c r="D106" s="371">
        <v>1.6047</v>
      </c>
      <c r="E106" s="487">
        <v>45924</v>
      </c>
      <c r="F106" s="372">
        <v>23.295009145544814</v>
      </c>
    </row>
    <row r="107" spans="1:6" ht="12.95">
      <c r="A107" s="74" t="s">
        <v>87203</v>
      </c>
      <c r="B107" s="206" t="s">
        <v>745</v>
      </c>
      <c r="C107" s="486">
        <v>7988</v>
      </c>
      <c r="D107" s="371">
        <v>1.1981999999999999</v>
      </c>
      <c r="E107" s="487">
        <v>50946</v>
      </c>
      <c r="F107" s="372">
        <v>15.679346759313784</v>
      </c>
    </row>
    <row r="108" spans="1:6" ht="12.95">
      <c r="A108" s="74" t="s">
        <v>87204</v>
      </c>
      <c r="B108" s="206" t="s">
        <v>87205</v>
      </c>
      <c r="C108" s="486">
        <v>8603</v>
      </c>
      <c r="D108" s="371">
        <v>1.2904500000000001</v>
      </c>
      <c r="E108" s="487">
        <v>44105</v>
      </c>
      <c r="F108" s="372">
        <v>19.50572497449269</v>
      </c>
    </row>
    <row r="109" spans="1:6" ht="12.95">
      <c r="A109" s="74" t="s">
        <v>87206</v>
      </c>
      <c r="B109" s="206" t="s">
        <v>87207</v>
      </c>
      <c r="C109" s="486">
        <v>6700</v>
      </c>
      <c r="D109" s="371">
        <v>1.0049999999999999</v>
      </c>
      <c r="E109" s="487">
        <v>43981</v>
      </c>
      <c r="F109" s="372">
        <v>15.233850981105476</v>
      </c>
    </row>
    <row r="110" spans="1:6" ht="12.95">
      <c r="A110" s="74" t="s">
        <v>87208</v>
      </c>
      <c r="B110" s="206" t="s">
        <v>87209</v>
      </c>
      <c r="C110" s="486">
        <v>8130</v>
      </c>
      <c r="D110" s="371">
        <v>1.2195</v>
      </c>
      <c r="E110" s="487">
        <v>46341</v>
      </c>
      <c r="F110" s="372">
        <v>17.543859649122805</v>
      </c>
    </row>
    <row r="111" spans="1:6" ht="12.95">
      <c r="A111" s="74" t="s">
        <v>87210</v>
      </c>
      <c r="B111" s="206" t="s">
        <v>224</v>
      </c>
      <c r="C111" s="486">
        <v>8468</v>
      </c>
      <c r="D111" s="371">
        <v>1.2702</v>
      </c>
      <c r="E111" s="487">
        <v>46093</v>
      </c>
      <c r="F111" s="372">
        <v>18.371553164254877</v>
      </c>
    </row>
    <row r="112" spans="1:6" ht="12.95">
      <c r="A112" s="74" t="s">
        <v>87211</v>
      </c>
      <c r="B112" s="206" t="s">
        <v>87212</v>
      </c>
      <c r="C112" s="486">
        <v>5512</v>
      </c>
      <c r="D112" s="371">
        <v>0.82679999999999998</v>
      </c>
      <c r="E112" s="487">
        <v>42549</v>
      </c>
      <c r="F112" s="372">
        <v>12.954476015887565</v>
      </c>
    </row>
    <row r="113" spans="1:6" ht="12.95">
      <c r="A113" s="74" t="s">
        <v>87213</v>
      </c>
      <c r="B113" s="206" t="s">
        <v>87214</v>
      </c>
      <c r="C113" s="486">
        <v>8270</v>
      </c>
      <c r="D113" s="371">
        <v>1.2404999999999999</v>
      </c>
      <c r="E113" s="487">
        <v>90218</v>
      </c>
      <c r="F113" s="372">
        <v>9.1666851404376075</v>
      </c>
    </row>
    <row r="114" spans="1:6" ht="12.95">
      <c r="A114" s="74" t="s">
        <v>87215</v>
      </c>
      <c r="B114" s="206" t="s">
        <v>87216</v>
      </c>
      <c r="C114" s="486">
        <v>8559</v>
      </c>
      <c r="D114" s="371">
        <v>1.2838499999999999</v>
      </c>
      <c r="E114" s="487">
        <v>45841</v>
      </c>
      <c r="F114" s="372">
        <v>18.67105865927881</v>
      </c>
    </row>
    <row r="115" spans="1:6" ht="12.95">
      <c r="A115" s="74" t="s">
        <v>87217</v>
      </c>
      <c r="B115" s="206" t="s">
        <v>87218</v>
      </c>
      <c r="C115" s="486">
        <v>11675</v>
      </c>
      <c r="D115" s="371">
        <v>1.75125</v>
      </c>
      <c r="E115" s="487">
        <v>50105</v>
      </c>
      <c r="F115" s="372">
        <v>23.301067757708811</v>
      </c>
    </row>
    <row r="116" spans="1:6" ht="12.95">
      <c r="A116" s="74" t="s">
        <v>87219</v>
      </c>
      <c r="B116" s="206" t="s">
        <v>87220</v>
      </c>
      <c r="C116" s="486">
        <v>9880</v>
      </c>
      <c r="D116" s="371">
        <v>1.482</v>
      </c>
      <c r="E116" s="487">
        <v>48331</v>
      </c>
      <c r="F116" s="372">
        <v>20.442366183195052</v>
      </c>
    </row>
    <row r="117" spans="1:6" ht="12.95">
      <c r="A117" s="74" t="s">
        <v>87221</v>
      </c>
      <c r="B117" s="206" t="s">
        <v>479</v>
      </c>
      <c r="C117" s="486">
        <v>9570</v>
      </c>
      <c r="D117" s="371">
        <v>1.4355</v>
      </c>
      <c r="E117" s="487">
        <v>50569</v>
      </c>
      <c r="F117" s="372">
        <v>18.924637623840692</v>
      </c>
    </row>
    <row r="118" spans="1:6" ht="12.95">
      <c r="A118" s="74" t="s">
        <v>87222</v>
      </c>
      <c r="B118" s="206" t="s">
        <v>87223</v>
      </c>
      <c r="C118" s="486">
        <v>6792</v>
      </c>
      <c r="D118" s="371">
        <v>1.0187999999999999</v>
      </c>
      <c r="E118" s="487">
        <v>43248</v>
      </c>
      <c r="F118" s="372">
        <v>15.704772475027747</v>
      </c>
    </row>
    <row r="119" spans="1:6" ht="12.95">
      <c r="A119" s="74" t="s">
        <v>87224</v>
      </c>
      <c r="B119" s="206" t="s">
        <v>87225</v>
      </c>
      <c r="C119" s="486">
        <v>5705</v>
      </c>
      <c r="D119" s="371">
        <v>0.85575000000000001</v>
      </c>
      <c r="E119" s="487">
        <v>43249</v>
      </c>
      <c r="F119" s="372">
        <v>13.191056440611343</v>
      </c>
    </row>
    <row r="120" spans="1:6" ht="12.95">
      <c r="A120" s="74" t="s">
        <v>87226</v>
      </c>
      <c r="B120" s="206" t="s">
        <v>87227</v>
      </c>
      <c r="C120" s="486">
        <v>10108</v>
      </c>
      <c r="D120" s="371">
        <v>1.5162</v>
      </c>
      <c r="E120" s="487">
        <v>49808</v>
      </c>
      <c r="F120" s="372">
        <v>20.293928686154835</v>
      </c>
    </row>
    <row r="121" spans="1:6" ht="12.95">
      <c r="A121" s="74" t="s">
        <v>87228</v>
      </c>
      <c r="B121" s="206" t="s">
        <v>87229</v>
      </c>
      <c r="C121" s="486">
        <v>16244</v>
      </c>
      <c r="D121" s="371">
        <v>2.4365999999999999</v>
      </c>
      <c r="E121" s="487">
        <v>50354</v>
      </c>
      <c r="F121" s="372">
        <v>32.259602017714577</v>
      </c>
    </row>
    <row r="122" spans="1:6" ht="12.95">
      <c r="A122" s="74" t="s">
        <v>87230</v>
      </c>
      <c r="B122" s="206" t="s">
        <v>87231</v>
      </c>
      <c r="C122" s="486">
        <v>10291</v>
      </c>
      <c r="D122" s="371">
        <v>1.54365</v>
      </c>
      <c r="E122" s="487">
        <v>47075</v>
      </c>
      <c r="F122" s="372">
        <v>21.860860329261815</v>
      </c>
    </row>
    <row r="123" spans="1:6" ht="12.95">
      <c r="A123" s="74" t="s">
        <v>87232</v>
      </c>
      <c r="B123" s="206" t="s">
        <v>87233</v>
      </c>
      <c r="C123" s="486">
        <v>9315</v>
      </c>
      <c r="D123" s="371">
        <v>1.3972500000000001</v>
      </c>
      <c r="E123" s="487">
        <v>54522</v>
      </c>
      <c r="F123" s="372">
        <v>17.084846483988116</v>
      </c>
    </row>
    <row r="124" spans="1:6" ht="12.95">
      <c r="A124" s="74" t="s">
        <v>87234</v>
      </c>
      <c r="B124" s="206" t="s">
        <v>87235</v>
      </c>
      <c r="C124" s="486">
        <v>9809</v>
      </c>
      <c r="D124" s="371">
        <v>1.4713499999999999</v>
      </c>
      <c r="E124" s="487">
        <v>46504</v>
      </c>
      <c r="F124" s="372">
        <v>21.092809220712198</v>
      </c>
    </row>
    <row r="125" spans="1:6" ht="12.95">
      <c r="A125" s="74" t="s">
        <v>87236</v>
      </c>
      <c r="B125" s="206" t="s">
        <v>747</v>
      </c>
      <c r="C125" s="486">
        <v>10753</v>
      </c>
      <c r="D125" s="371">
        <v>1.6129500000000001</v>
      </c>
      <c r="E125" s="487">
        <v>47059</v>
      </c>
      <c r="F125" s="372">
        <v>22.850039312352578</v>
      </c>
    </row>
    <row r="126" spans="1:6" ht="12.95">
      <c r="A126" s="74" t="s">
        <v>87237</v>
      </c>
      <c r="B126" s="206" t="s">
        <v>87238</v>
      </c>
      <c r="C126" s="486">
        <v>9677</v>
      </c>
      <c r="D126" s="371">
        <v>1.4515499999999999</v>
      </c>
      <c r="E126" s="487">
        <v>50961</v>
      </c>
      <c r="F126" s="372">
        <v>18.989030827495537</v>
      </c>
    </row>
    <row r="127" spans="1:6" ht="12.95">
      <c r="A127" s="74" t="s">
        <v>87239</v>
      </c>
      <c r="B127" s="206" t="s">
        <v>87240</v>
      </c>
      <c r="C127" s="486">
        <v>11027</v>
      </c>
      <c r="D127" s="371">
        <v>1.65405</v>
      </c>
      <c r="E127" s="487">
        <v>45377</v>
      </c>
      <c r="F127" s="372">
        <v>24.30085726248981</v>
      </c>
    </row>
    <row r="128" spans="1:6" ht="12.95">
      <c r="A128" s="74" t="s">
        <v>87241</v>
      </c>
      <c r="B128" s="206" t="s">
        <v>87242</v>
      </c>
      <c r="C128" s="486">
        <v>6262</v>
      </c>
      <c r="D128" s="371">
        <v>0.93930000000000002</v>
      </c>
      <c r="E128" s="487">
        <v>42934</v>
      </c>
      <c r="F128" s="372">
        <v>14.585177248800484</v>
      </c>
    </row>
    <row r="129" spans="1:6" ht="12.95">
      <c r="A129" s="74" t="s">
        <v>87243</v>
      </c>
      <c r="B129" s="206" t="s">
        <v>87244</v>
      </c>
      <c r="C129" s="486">
        <v>13925</v>
      </c>
      <c r="D129" s="371">
        <v>2.0887500000000001</v>
      </c>
      <c r="E129" s="487">
        <v>52614</v>
      </c>
      <c r="F129" s="372">
        <v>26.466339757478995</v>
      </c>
    </row>
    <row r="130" spans="1:6" ht="12.95">
      <c r="A130" s="74" t="s">
        <v>87245</v>
      </c>
      <c r="B130" s="206" t="s">
        <v>87246</v>
      </c>
      <c r="C130" s="486">
        <v>12769</v>
      </c>
      <c r="D130" s="371">
        <v>1.9153500000000001</v>
      </c>
      <c r="E130" s="487">
        <v>45821</v>
      </c>
      <c r="F130" s="372">
        <v>27.867135156369351</v>
      </c>
    </row>
    <row r="131" spans="1:6" ht="12.95">
      <c r="A131" s="74" t="s">
        <v>87247</v>
      </c>
      <c r="B131" s="206" t="s">
        <v>156</v>
      </c>
      <c r="C131" s="486">
        <v>11452</v>
      </c>
      <c r="D131" s="371">
        <v>1.7178</v>
      </c>
      <c r="E131" s="487">
        <v>47992</v>
      </c>
      <c r="F131" s="372">
        <v>23.862310385064177</v>
      </c>
    </row>
    <row r="132" spans="1:6" ht="12.95">
      <c r="A132" s="74" t="s">
        <v>87248</v>
      </c>
      <c r="B132" s="206" t="s">
        <v>683</v>
      </c>
      <c r="C132" s="486">
        <v>8116</v>
      </c>
      <c r="D132" s="371">
        <v>1.2174</v>
      </c>
      <c r="E132" s="487">
        <v>46108</v>
      </c>
      <c r="F132" s="372">
        <v>17.602151470460658</v>
      </c>
    </row>
    <row r="133" spans="1:6" ht="12.95">
      <c r="A133" s="74" t="s">
        <v>87249</v>
      </c>
      <c r="B133" s="206" t="s">
        <v>87250</v>
      </c>
      <c r="C133" s="486">
        <v>6645</v>
      </c>
      <c r="D133" s="371">
        <v>0.99675000000000002</v>
      </c>
      <c r="E133" s="487">
        <v>46191</v>
      </c>
      <c r="F133" s="372">
        <v>14.385919334935377</v>
      </c>
    </row>
    <row r="134" spans="1:6" ht="12.95">
      <c r="A134" s="74" t="s">
        <v>87251</v>
      </c>
      <c r="B134" s="206" t="s">
        <v>87252</v>
      </c>
      <c r="C134" s="486">
        <v>10542</v>
      </c>
      <c r="D134" s="371">
        <v>1.5812999999999999</v>
      </c>
      <c r="E134" s="487">
        <v>46528</v>
      </c>
      <c r="F134" s="372">
        <v>22.657324621733149</v>
      </c>
    </row>
    <row r="135" spans="1:6" ht="12.95">
      <c r="A135" s="74" t="s">
        <v>87253</v>
      </c>
      <c r="B135" s="206" t="s">
        <v>87254</v>
      </c>
      <c r="C135" s="486">
        <v>15395</v>
      </c>
      <c r="D135" s="371">
        <v>2.30925</v>
      </c>
      <c r="E135" s="487">
        <v>48820</v>
      </c>
      <c r="F135" s="372">
        <v>31.534207292093402</v>
      </c>
    </row>
    <row r="136" spans="1:6" ht="12.95">
      <c r="A136" s="74" t="s">
        <v>87255</v>
      </c>
      <c r="B136" s="206" t="s">
        <v>315</v>
      </c>
      <c r="C136" s="486">
        <v>5127</v>
      </c>
      <c r="D136" s="371">
        <v>0.76905000000000001</v>
      </c>
      <c r="E136" s="487">
        <v>43743</v>
      </c>
      <c r="F136" s="372">
        <v>11.720732460050751</v>
      </c>
    </row>
    <row r="137" spans="1:6" ht="12.95">
      <c r="A137" s="74" t="s">
        <v>87256</v>
      </c>
      <c r="B137" s="206" t="s">
        <v>87257</v>
      </c>
      <c r="C137" s="486">
        <v>13813</v>
      </c>
      <c r="D137" s="371">
        <v>2.0719500000000002</v>
      </c>
      <c r="E137" s="487">
        <v>39945</v>
      </c>
      <c r="F137" s="372">
        <v>34.580047565402424</v>
      </c>
    </row>
    <row r="138" spans="1:6" ht="12.95">
      <c r="A138" s="74" t="s">
        <v>87258</v>
      </c>
      <c r="B138" s="206" t="s">
        <v>87259</v>
      </c>
      <c r="C138" s="486">
        <v>6253</v>
      </c>
      <c r="D138" s="371">
        <v>0.93794999999999995</v>
      </c>
      <c r="E138" s="487">
        <v>47847</v>
      </c>
      <c r="F138" s="372">
        <v>13.068739941898134</v>
      </c>
    </row>
    <row r="139" spans="1:6" ht="12.95">
      <c r="A139" s="74" t="s">
        <v>87260</v>
      </c>
      <c r="B139" s="206" t="s">
        <v>87261</v>
      </c>
      <c r="C139" s="486">
        <v>12695</v>
      </c>
      <c r="D139" s="371">
        <v>1.90425</v>
      </c>
      <c r="E139" s="487">
        <v>52724</v>
      </c>
      <c r="F139" s="372">
        <v>24.078218648054019</v>
      </c>
    </row>
    <row r="140" spans="1:6" ht="12.95">
      <c r="A140" s="74" t="s">
        <v>87262</v>
      </c>
      <c r="B140" s="206" t="s">
        <v>87263</v>
      </c>
      <c r="C140" s="486">
        <v>8154</v>
      </c>
      <c r="D140" s="371">
        <v>1.2231000000000001</v>
      </c>
      <c r="E140" s="487">
        <v>42014</v>
      </c>
      <c r="F140" s="372">
        <v>19.407816442138333</v>
      </c>
    </row>
    <row r="141" spans="1:6" ht="12.95">
      <c r="A141" s="74" t="s">
        <v>87264</v>
      </c>
      <c r="B141" s="206" t="s">
        <v>87265</v>
      </c>
      <c r="C141" s="486">
        <v>12025</v>
      </c>
      <c r="D141" s="371">
        <v>1.80375</v>
      </c>
      <c r="E141" s="487">
        <v>45487</v>
      </c>
      <c r="F141" s="372">
        <v>26.436124607030582</v>
      </c>
    </row>
    <row r="142" spans="1:6" ht="12.95">
      <c r="A142" s="74" t="s">
        <v>87266</v>
      </c>
      <c r="B142" s="206" t="s">
        <v>87267</v>
      </c>
      <c r="C142" s="486">
        <v>4336</v>
      </c>
      <c r="D142" s="371">
        <v>0.65039999999999998</v>
      </c>
      <c r="E142" s="487">
        <v>41682</v>
      </c>
      <c r="F142" s="372">
        <v>10.402571853557891</v>
      </c>
    </row>
    <row r="143" spans="1:6" ht="12.95">
      <c r="A143" s="74" t="s">
        <v>87268</v>
      </c>
      <c r="B143" s="206" t="s">
        <v>87269</v>
      </c>
      <c r="C143" s="486">
        <v>9971</v>
      </c>
      <c r="D143" s="371">
        <v>1.4956499999999999</v>
      </c>
      <c r="E143" s="487">
        <v>48584</v>
      </c>
      <c r="F143" s="372">
        <v>20.523217520171251</v>
      </c>
    </row>
    <row r="144" spans="1:6" ht="12.95">
      <c r="A144" s="74" t="s">
        <v>87270</v>
      </c>
      <c r="B144" s="206" t="s">
        <v>87271</v>
      </c>
      <c r="C144" s="486">
        <v>7348</v>
      </c>
      <c r="D144" s="371">
        <v>1.1022000000000001</v>
      </c>
      <c r="E144" s="487">
        <v>46962</v>
      </c>
      <c r="F144" s="372">
        <v>15.646693070993569</v>
      </c>
    </row>
    <row r="145" spans="1:6" ht="12.95">
      <c r="A145" s="74" t="s">
        <v>87272</v>
      </c>
      <c r="B145" s="206" t="s">
        <v>87273</v>
      </c>
      <c r="C145" s="486">
        <v>12384</v>
      </c>
      <c r="D145" s="371">
        <v>1.8575999999999999</v>
      </c>
      <c r="E145" s="487">
        <v>42941</v>
      </c>
      <c r="F145" s="372">
        <v>28.839570573577699</v>
      </c>
    </row>
    <row r="146" spans="1:6" ht="12.95">
      <c r="A146" s="74" t="s">
        <v>87274</v>
      </c>
      <c r="B146" s="206" t="s">
        <v>87275</v>
      </c>
      <c r="C146" s="486">
        <v>10547</v>
      </c>
      <c r="D146" s="371">
        <v>1.58205</v>
      </c>
      <c r="E146" s="487">
        <v>46704</v>
      </c>
      <c r="F146" s="372">
        <v>22.58264816718054</v>
      </c>
    </row>
    <row r="147" spans="1:6" ht="12.95">
      <c r="A147" s="74" t="s">
        <v>87276</v>
      </c>
      <c r="B147" s="206" t="s">
        <v>87277</v>
      </c>
      <c r="C147" s="486">
        <v>8433</v>
      </c>
      <c r="D147" s="371">
        <v>1.26495</v>
      </c>
      <c r="E147" s="487">
        <v>48213</v>
      </c>
      <c r="F147" s="372">
        <v>17.491133096882582</v>
      </c>
    </row>
    <row r="148" spans="1:6" ht="12.95">
      <c r="A148" s="74" t="s">
        <v>87278</v>
      </c>
      <c r="B148" s="206" t="s">
        <v>87279</v>
      </c>
      <c r="C148" s="486">
        <v>10816</v>
      </c>
      <c r="D148" s="371">
        <v>1.6224000000000001</v>
      </c>
      <c r="E148" s="487">
        <v>64234</v>
      </c>
      <c r="F148" s="372">
        <v>16.838434473954603</v>
      </c>
    </row>
    <row r="149" spans="1:6" ht="12.95">
      <c r="A149" s="74" t="s">
        <v>87280</v>
      </c>
      <c r="B149" s="206" t="s">
        <v>87281</v>
      </c>
      <c r="C149" s="486">
        <v>13012</v>
      </c>
      <c r="D149" s="371">
        <v>1.9518</v>
      </c>
      <c r="E149" s="487">
        <v>48047</v>
      </c>
      <c r="F149" s="372">
        <v>27.081815722105439</v>
      </c>
    </row>
    <row r="150" spans="1:6" ht="12.95">
      <c r="A150" s="74" t="s">
        <v>87282</v>
      </c>
      <c r="B150" s="206" t="s">
        <v>87283</v>
      </c>
      <c r="C150" s="486">
        <v>11048</v>
      </c>
      <c r="D150" s="371">
        <v>1.6572</v>
      </c>
      <c r="E150" s="487">
        <v>45134</v>
      </c>
      <c r="F150" s="372">
        <v>24.478220410333673</v>
      </c>
    </row>
    <row r="151" spans="1:6" ht="12.95">
      <c r="A151" s="74" t="s">
        <v>87284</v>
      </c>
      <c r="B151" s="206" t="s">
        <v>87285</v>
      </c>
      <c r="C151" s="486">
        <v>5754</v>
      </c>
      <c r="D151" s="371">
        <v>0.86309999999999998</v>
      </c>
      <c r="E151" s="487">
        <v>41521</v>
      </c>
      <c r="F151" s="372">
        <v>13.858047734881143</v>
      </c>
    </row>
    <row r="152" spans="1:6" ht="12.95">
      <c r="A152" s="74" t="s">
        <v>87286</v>
      </c>
      <c r="B152" s="206" t="s">
        <v>87287</v>
      </c>
      <c r="C152" s="486">
        <v>14752</v>
      </c>
      <c r="D152" s="371">
        <v>2.2128000000000001</v>
      </c>
      <c r="E152" s="487">
        <v>45848</v>
      </c>
      <c r="F152" s="372">
        <v>32.175885534810675</v>
      </c>
    </row>
    <row r="153" spans="1:6" ht="12.95">
      <c r="A153" s="74" t="s">
        <v>87288</v>
      </c>
      <c r="B153" s="206" t="s">
        <v>87289</v>
      </c>
      <c r="C153" s="486">
        <v>5057</v>
      </c>
      <c r="D153" s="371">
        <v>0.75854999999999995</v>
      </c>
      <c r="E153" s="487">
        <v>43319</v>
      </c>
      <c r="F153" s="372">
        <v>11.673861354140215</v>
      </c>
    </row>
    <row r="154" spans="1:6" ht="12.95">
      <c r="A154" s="74" t="s">
        <v>87290</v>
      </c>
      <c r="B154" s="206" t="s">
        <v>87291</v>
      </c>
      <c r="C154" s="486">
        <v>16159</v>
      </c>
      <c r="D154" s="371">
        <v>2.4238499999999998</v>
      </c>
      <c r="E154" s="487">
        <v>47703</v>
      </c>
      <c r="F154" s="372">
        <v>33.87417982097562</v>
      </c>
    </row>
    <row r="155" spans="1:6" ht="12.95">
      <c r="A155" s="74" t="s">
        <v>87292</v>
      </c>
      <c r="B155" s="206" t="s">
        <v>87293</v>
      </c>
      <c r="C155" s="486">
        <v>13533</v>
      </c>
      <c r="D155" s="371">
        <v>2.0299499999999999</v>
      </c>
      <c r="E155" s="487">
        <v>54342</v>
      </c>
      <c r="F155" s="372">
        <v>24.903389643369771</v>
      </c>
    </row>
    <row r="156" spans="1:6" ht="12.95">
      <c r="A156" s="74" t="s">
        <v>87294</v>
      </c>
      <c r="B156" s="206" t="s">
        <v>87295</v>
      </c>
      <c r="C156" s="486">
        <v>8797</v>
      </c>
      <c r="D156" s="371">
        <v>1.31955</v>
      </c>
      <c r="E156" s="487">
        <v>50729</v>
      </c>
      <c r="F156" s="372">
        <v>17.34116580259812</v>
      </c>
    </row>
    <row r="157" spans="1:6" ht="12.95">
      <c r="A157" s="74" t="s">
        <v>87296</v>
      </c>
      <c r="B157" s="206" t="s">
        <v>87297</v>
      </c>
      <c r="C157" s="486">
        <v>9149</v>
      </c>
      <c r="D157" s="371">
        <v>1.37235</v>
      </c>
      <c r="E157" s="487">
        <v>49887</v>
      </c>
      <c r="F157" s="372">
        <v>18.339447150560268</v>
      </c>
    </row>
    <row r="158" spans="1:6" ht="12.95">
      <c r="A158" s="74" t="s">
        <v>87298</v>
      </c>
      <c r="B158" s="206" t="s">
        <v>87299</v>
      </c>
      <c r="C158" s="486">
        <v>6742</v>
      </c>
      <c r="D158" s="371">
        <v>1.0113000000000001</v>
      </c>
      <c r="E158" s="487">
        <v>42855</v>
      </c>
      <c r="F158" s="372">
        <v>15.7321199393303</v>
      </c>
    </row>
    <row r="159" spans="1:6" ht="12.95">
      <c r="A159" s="74" t="s">
        <v>87300</v>
      </c>
      <c r="B159" s="206" t="s">
        <v>87301</v>
      </c>
      <c r="C159" s="486">
        <v>16563</v>
      </c>
      <c r="D159" s="371">
        <v>2.4844499999999998</v>
      </c>
      <c r="E159" s="487">
        <v>44003</v>
      </c>
      <c r="F159" s="372">
        <v>37.640615412585504</v>
      </c>
    </row>
    <row r="160" spans="1:6" ht="12.95">
      <c r="A160" s="74" t="s">
        <v>87302</v>
      </c>
      <c r="B160" s="206" t="s">
        <v>87303</v>
      </c>
      <c r="C160" s="486">
        <v>14985</v>
      </c>
      <c r="D160" s="371">
        <v>2.2477499999999999</v>
      </c>
      <c r="E160" s="487">
        <v>45767</v>
      </c>
      <c r="F160" s="372">
        <v>32.741931959708957</v>
      </c>
    </row>
    <row r="161" spans="1:6" ht="12.95">
      <c r="A161" s="74" t="s">
        <v>87304</v>
      </c>
      <c r="B161" s="206" t="s">
        <v>87305</v>
      </c>
      <c r="C161" s="486">
        <v>14890</v>
      </c>
      <c r="D161" s="371">
        <v>2.2334999999999998</v>
      </c>
      <c r="E161" s="487">
        <v>42739</v>
      </c>
      <c r="F161" s="372">
        <v>34.83937387397927</v>
      </c>
    </row>
    <row r="162" spans="1:6" ht="12.95">
      <c r="A162" s="74" t="s">
        <v>87306</v>
      </c>
      <c r="B162" s="206" t="s">
        <v>471</v>
      </c>
      <c r="C162" s="486">
        <v>7325</v>
      </c>
      <c r="D162" s="371">
        <v>1.0987499999999999</v>
      </c>
      <c r="E162" s="487">
        <v>45337</v>
      </c>
      <c r="F162" s="372">
        <v>16.156781436795555</v>
      </c>
    </row>
    <row r="163" spans="1:6" ht="12.95">
      <c r="A163" s="74" t="s">
        <v>87307</v>
      </c>
      <c r="B163" s="206" t="s">
        <v>87308</v>
      </c>
      <c r="C163" s="486">
        <v>15509</v>
      </c>
      <c r="D163" s="371">
        <v>2.3263500000000001</v>
      </c>
      <c r="E163" s="487">
        <v>52519</v>
      </c>
      <c r="F163" s="372">
        <v>29.530265237342672</v>
      </c>
    </row>
    <row r="164" spans="1:6" ht="12.95">
      <c r="A164" s="74" t="s">
        <v>87309</v>
      </c>
      <c r="B164" s="206" t="s">
        <v>87310</v>
      </c>
      <c r="C164" s="486">
        <v>10554</v>
      </c>
      <c r="D164" s="371">
        <v>1.5831</v>
      </c>
      <c r="E164" s="487">
        <v>49782</v>
      </c>
      <c r="F164" s="372">
        <v>21.200433891768107</v>
      </c>
    </row>
    <row r="165" spans="1:6" ht="12.95">
      <c r="A165" s="74" t="s">
        <v>87311</v>
      </c>
      <c r="B165" s="206" t="s">
        <v>87312</v>
      </c>
      <c r="C165" s="486">
        <v>11139</v>
      </c>
      <c r="D165" s="371">
        <v>1.6708499999999999</v>
      </c>
      <c r="E165" s="487">
        <v>50763</v>
      </c>
      <c r="F165" s="372">
        <v>21.943147568110632</v>
      </c>
    </row>
    <row r="166" spans="1:6" ht="12.95">
      <c r="A166" s="74" t="s">
        <v>87313</v>
      </c>
      <c r="B166" s="206" t="s">
        <v>87314</v>
      </c>
      <c r="C166" s="486">
        <v>5581</v>
      </c>
      <c r="D166" s="371">
        <v>0.83714999999999995</v>
      </c>
      <c r="E166" s="487">
        <v>43921</v>
      </c>
      <c r="F166" s="372">
        <v>12.706905580474032</v>
      </c>
    </row>
    <row r="167" spans="1:6" ht="12.95">
      <c r="A167" s="74" t="s">
        <v>87315</v>
      </c>
      <c r="B167" s="206" t="s">
        <v>87316</v>
      </c>
      <c r="C167" s="486">
        <v>9041</v>
      </c>
      <c r="D167" s="371">
        <v>1.35615</v>
      </c>
      <c r="E167" s="487">
        <v>46074</v>
      </c>
      <c r="F167" s="372">
        <v>19.622780744020488</v>
      </c>
    </row>
    <row r="168" spans="1:6" ht="12.95">
      <c r="A168" s="74" t="s">
        <v>87317</v>
      </c>
      <c r="B168" s="206" t="s">
        <v>87318</v>
      </c>
      <c r="C168" s="486">
        <v>8986</v>
      </c>
      <c r="D168" s="371">
        <v>1.3479000000000001</v>
      </c>
      <c r="E168" s="487">
        <v>46274</v>
      </c>
      <c r="F168" s="372">
        <v>19.41911224445693</v>
      </c>
    </row>
    <row r="169" spans="1:6" ht="12.95">
      <c r="A169" s="74" t="s">
        <v>87319</v>
      </c>
      <c r="B169" s="206" t="s">
        <v>87320</v>
      </c>
      <c r="C169" s="486">
        <v>7037</v>
      </c>
      <c r="D169" s="371">
        <v>1.05555</v>
      </c>
      <c r="E169" s="487">
        <v>42382</v>
      </c>
      <c r="F169" s="372">
        <v>16.603746873672787</v>
      </c>
    </row>
    <row r="170" spans="1:6" ht="12.95">
      <c r="A170" s="74" t="s">
        <v>87321</v>
      </c>
      <c r="B170" s="206" t="s">
        <v>87322</v>
      </c>
      <c r="C170" s="486">
        <v>10710</v>
      </c>
      <c r="D170" s="371">
        <v>1.6065</v>
      </c>
      <c r="E170" s="487">
        <v>45641</v>
      </c>
      <c r="F170" s="372">
        <v>23.465743520080629</v>
      </c>
    </row>
    <row r="171" spans="1:6" ht="12.95">
      <c r="A171" s="74" t="s">
        <v>87323</v>
      </c>
      <c r="B171" s="206" t="s">
        <v>87324</v>
      </c>
      <c r="C171" s="486">
        <v>7205</v>
      </c>
      <c r="D171" s="371">
        <v>1.0807500000000001</v>
      </c>
      <c r="E171" s="487">
        <v>48759</v>
      </c>
      <c r="F171" s="372">
        <v>14.776759162411043</v>
      </c>
    </row>
    <row r="172" spans="1:6" ht="12.95">
      <c r="A172" s="74" t="s">
        <v>87325</v>
      </c>
      <c r="B172" s="206" t="s">
        <v>87326</v>
      </c>
      <c r="C172" s="486">
        <v>3915</v>
      </c>
      <c r="D172" s="371">
        <v>0.58725000000000005</v>
      </c>
      <c r="E172" s="487">
        <v>46720</v>
      </c>
      <c r="F172" s="372">
        <v>8.3797089041095898</v>
      </c>
    </row>
    <row r="173" spans="1:6" ht="12.95">
      <c r="A173" s="74" t="s">
        <v>87327</v>
      </c>
      <c r="B173" s="206" t="s">
        <v>87328</v>
      </c>
      <c r="C173" s="486">
        <v>10122</v>
      </c>
      <c r="D173" s="371">
        <v>1.5183</v>
      </c>
      <c r="E173" s="487">
        <v>49149</v>
      </c>
      <c r="F173" s="372">
        <v>20.594518708417262</v>
      </c>
    </row>
    <row r="174" spans="1:6" ht="12.95">
      <c r="A174" s="74" t="s">
        <v>87329</v>
      </c>
      <c r="B174" s="206" t="s">
        <v>87330</v>
      </c>
      <c r="C174" s="486">
        <v>8869</v>
      </c>
      <c r="D174" s="371">
        <v>1.3303499999999999</v>
      </c>
      <c r="E174" s="487">
        <v>42472</v>
      </c>
      <c r="F174" s="372">
        <v>20.881992842343191</v>
      </c>
    </row>
    <row r="175" spans="1:6" ht="12.95">
      <c r="A175" s="74" t="s">
        <v>87331</v>
      </c>
      <c r="B175" s="206" t="s">
        <v>87332</v>
      </c>
      <c r="C175" s="486">
        <v>8341</v>
      </c>
      <c r="D175" s="371">
        <v>1.25115</v>
      </c>
      <c r="E175" s="487">
        <v>44530</v>
      </c>
      <c r="F175" s="372">
        <v>18.73119245452504</v>
      </c>
    </row>
    <row r="176" spans="1:6" ht="12.95">
      <c r="A176" s="74" t="s">
        <v>87333</v>
      </c>
      <c r="B176" s="206" t="s">
        <v>87334</v>
      </c>
      <c r="C176" s="486">
        <v>11426</v>
      </c>
      <c r="D176" s="371">
        <v>1.7139</v>
      </c>
      <c r="E176" s="487">
        <v>47071</v>
      </c>
      <c r="F176" s="372">
        <v>24.273969110492661</v>
      </c>
    </row>
    <row r="177" spans="1:6" ht="12.95">
      <c r="A177" s="74" t="s">
        <v>87335</v>
      </c>
      <c r="B177" s="206" t="s">
        <v>87336</v>
      </c>
      <c r="C177" s="486">
        <v>6291</v>
      </c>
      <c r="D177" s="371">
        <v>0.94364999999999999</v>
      </c>
      <c r="E177" s="487">
        <v>43661</v>
      </c>
      <c r="F177" s="372">
        <v>14.408740065504682</v>
      </c>
    </row>
    <row r="178" spans="1:6" ht="12.95">
      <c r="A178" s="74" t="s">
        <v>87337</v>
      </c>
      <c r="B178" s="206" t="s">
        <v>87338</v>
      </c>
      <c r="C178" s="486">
        <v>5410</v>
      </c>
      <c r="D178" s="371">
        <v>0.8115</v>
      </c>
      <c r="E178" s="487">
        <v>41287</v>
      </c>
      <c r="F178" s="372">
        <v>13.103398164071015</v>
      </c>
    </row>
    <row r="179" spans="1:6" ht="12.95">
      <c r="A179" s="74" t="s">
        <v>87339</v>
      </c>
      <c r="B179" s="206" t="s">
        <v>430</v>
      </c>
      <c r="C179" s="486">
        <v>5800</v>
      </c>
      <c r="D179" s="371">
        <v>0.87</v>
      </c>
      <c r="E179" s="487">
        <v>42780</v>
      </c>
      <c r="F179" s="372">
        <v>13.557737260402055</v>
      </c>
    </row>
    <row r="180" spans="1:6" ht="12.95">
      <c r="A180" s="74" t="s">
        <v>87340</v>
      </c>
      <c r="B180" s="206" t="s">
        <v>495</v>
      </c>
      <c r="C180" s="486">
        <v>9219</v>
      </c>
      <c r="D180" s="371">
        <v>1.3828499999999999</v>
      </c>
      <c r="E180" s="487">
        <v>45787</v>
      </c>
      <c r="F180" s="372">
        <v>20.134536003669165</v>
      </c>
    </row>
    <row r="181" spans="1:6" ht="12.95">
      <c r="A181" s="74" t="s">
        <v>87341</v>
      </c>
      <c r="B181" s="206" t="s">
        <v>363</v>
      </c>
      <c r="C181" s="486">
        <v>7330</v>
      </c>
      <c r="D181" s="371">
        <v>1.0994999999999999</v>
      </c>
      <c r="E181" s="487">
        <v>44182</v>
      </c>
      <c r="F181" s="372">
        <v>16.590466705898329</v>
      </c>
    </row>
    <row r="182" spans="1:6" ht="12.95">
      <c r="A182" s="74" t="s">
        <v>87342</v>
      </c>
      <c r="B182" s="206" t="s">
        <v>87343</v>
      </c>
      <c r="C182" s="486">
        <v>7945</v>
      </c>
      <c r="D182" s="371">
        <v>1.1917500000000001</v>
      </c>
      <c r="E182" s="487">
        <v>44751</v>
      </c>
      <c r="F182" s="372">
        <v>17.753793211324886</v>
      </c>
    </row>
    <row r="183" spans="1:6" ht="12.95">
      <c r="A183" s="74" t="s">
        <v>87344</v>
      </c>
      <c r="B183" s="206" t="s">
        <v>222</v>
      </c>
      <c r="C183" s="486">
        <v>14351</v>
      </c>
      <c r="D183" s="371">
        <v>2.15265</v>
      </c>
      <c r="E183" s="487">
        <v>48461</v>
      </c>
      <c r="F183" s="372">
        <v>29.613503642103961</v>
      </c>
    </row>
    <row r="184" spans="1:6" ht="12.95">
      <c r="A184" s="74" t="s">
        <v>87345</v>
      </c>
      <c r="B184" s="206" t="s">
        <v>87346</v>
      </c>
      <c r="C184" s="486">
        <v>9864</v>
      </c>
      <c r="D184" s="371">
        <v>1.4796</v>
      </c>
      <c r="E184" s="487">
        <v>50086</v>
      </c>
      <c r="F184" s="372">
        <v>19.694126103102665</v>
      </c>
    </row>
    <row r="185" spans="1:6" ht="12.95">
      <c r="A185" s="74" t="s">
        <v>87347</v>
      </c>
      <c r="B185" s="206" t="s">
        <v>87348</v>
      </c>
      <c r="C185" s="486">
        <v>10115</v>
      </c>
      <c r="D185" s="371">
        <v>1.51725</v>
      </c>
      <c r="E185" s="487">
        <v>45281</v>
      </c>
      <c r="F185" s="372">
        <v>22.33828758198803</v>
      </c>
    </row>
    <row r="186" spans="1:6" ht="12.95">
      <c r="A186" s="74" t="s">
        <v>87349</v>
      </c>
      <c r="B186" s="206" t="s">
        <v>87350</v>
      </c>
      <c r="C186" s="486">
        <v>11052</v>
      </c>
      <c r="D186" s="371">
        <v>1.6577999999999999</v>
      </c>
      <c r="E186" s="487">
        <v>45116</v>
      </c>
      <c r="F186" s="372">
        <v>24.496852557850872</v>
      </c>
    </row>
    <row r="187" spans="1:6" ht="12.95">
      <c r="A187" s="74" t="s">
        <v>87351</v>
      </c>
      <c r="B187" s="206" t="s">
        <v>87352</v>
      </c>
      <c r="C187" s="486">
        <v>7333</v>
      </c>
      <c r="D187" s="371">
        <v>1.09995</v>
      </c>
      <c r="E187" s="487">
        <v>48846</v>
      </c>
      <c r="F187" s="372">
        <v>15.012488228309381</v>
      </c>
    </row>
    <row r="188" spans="1:6" ht="12.95">
      <c r="A188" s="74" t="s">
        <v>87353</v>
      </c>
      <c r="B188" s="206" t="s">
        <v>87354</v>
      </c>
      <c r="C188" s="486">
        <v>8598</v>
      </c>
      <c r="D188" s="371">
        <v>1.2897000000000001</v>
      </c>
      <c r="E188" s="487">
        <v>47461</v>
      </c>
      <c r="F188" s="372">
        <v>18.115926760919493</v>
      </c>
    </row>
    <row r="189" spans="1:6" ht="12.95">
      <c r="A189" s="74" t="s">
        <v>87355</v>
      </c>
      <c r="B189" s="206" t="s">
        <v>87356</v>
      </c>
      <c r="C189" s="486">
        <v>10027</v>
      </c>
      <c r="D189" s="371">
        <v>1.5040500000000001</v>
      </c>
      <c r="E189" s="487">
        <v>46006</v>
      </c>
      <c r="F189" s="372">
        <v>21.794983263052643</v>
      </c>
    </row>
    <row r="190" spans="1:6" ht="12.95">
      <c r="A190" s="74" t="s">
        <v>87357</v>
      </c>
      <c r="B190" s="206" t="s">
        <v>457</v>
      </c>
      <c r="C190" s="486">
        <v>6839</v>
      </c>
      <c r="D190" s="371">
        <v>1.0258499999999999</v>
      </c>
      <c r="E190" s="487">
        <v>52162</v>
      </c>
      <c r="F190" s="372">
        <v>13.111077029255014</v>
      </c>
    </row>
    <row r="191" spans="1:6" ht="12.95">
      <c r="A191" s="74" t="s">
        <v>87358</v>
      </c>
      <c r="B191" s="206" t="s">
        <v>384</v>
      </c>
      <c r="C191" s="486">
        <v>9860</v>
      </c>
      <c r="D191" s="371">
        <v>1.4790000000000001</v>
      </c>
      <c r="E191" s="487">
        <v>45819</v>
      </c>
      <c r="F191" s="372">
        <v>21.519456993823525</v>
      </c>
    </row>
    <row r="192" spans="1:6" ht="12.95">
      <c r="A192" s="74" t="s">
        <v>87359</v>
      </c>
      <c r="B192" s="206" t="s">
        <v>681</v>
      </c>
      <c r="C192" s="486">
        <v>7907</v>
      </c>
      <c r="D192" s="371">
        <v>1.18605</v>
      </c>
      <c r="E192" s="487">
        <v>47882</v>
      </c>
      <c r="F192" s="372">
        <v>16.513512384612174</v>
      </c>
    </row>
    <row r="193" spans="1:6" ht="12.95">
      <c r="A193" s="74" t="s">
        <v>87360</v>
      </c>
      <c r="B193" s="206" t="s">
        <v>87361</v>
      </c>
      <c r="C193" s="486">
        <v>9791</v>
      </c>
      <c r="D193" s="371">
        <v>1.46865</v>
      </c>
      <c r="E193" s="487">
        <v>51204</v>
      </c>
      <c r="F193" s="372">
        <v>19.121553003671586</v>
      </c>
    </row>
    <row r="194" spans="1:6" ht="12.95">
      <c r="A194" s="74" t="s">
        <v>87362</v>
      </c>
      <c r="B194" s="206" t="s">
        <v>87363</v>
      </c>
      <c r="C194" s="486">
        <v>8904</v>
      </c>
      <c r="D194" s="371">
        <v>1.3355999999999999</v>
      </c>
      <c r="E194" s="487">
        <v>42407</v>
      </c>
      <c r="F194" s="372">
        <v>20.996533591152406</v>
      </c>
    </row>
    <row r="195" spans="1:6" ht="12.95">
      <c r="A195" s="74" t="s">
        <v>87364</v>
      </c>
      <c r="B195" s="206" t="s">
        <v>475</v>
      </c>
      <c r="C195" s="486">
        <v>6385</v>
      </c>
      <c r="D195" s="371">
        <v>0.95774999999999999</v>
      </c>
      <c r="E195" s="487">
        <v>40170</v>
      </c>
      <c r="F195" s="372">
        <v>15.89494647747075</v>
      </c>
    </row>
    <row r="196" spans="1:6" ht="12.95">
      <c r="A196" s="74" t="s">
        <v>87365</v>
      </c>
      <c r="B196" s="206" t="s">
        <v>87366</v>
      </c>
      <c r="C196" s="486">
        <v>6460</v>
      </c>
      <c r="D196" s="371">
        <v>0.96899999999999997</v>
      </c>
      <c r="E196" s="487">
        <v>44015</v>
      </c>
      <c r="F196" s="372">
        <v>14.676814722253779</v>
      </c>
    </row>
    <row r="197" spans="1:6" ht="12.95">
      <c r="A197" s="74" t="s">
        <v>87367</v>
      </c>
      <c r="B197" s="206" t="s">
        <v>87368</v>
      </c>
      <c r="C197" s="486">
        <v>5930</v>
      </c>
      <c r="D197" s="371">
        <v>0.88949999999999996</v>
      </c>
      <c r="E197" s="487">
        <v>41644</v>
      </c>
      <c r="F197" s="372">
        <v>14.239746422053598</v>
      </c>
    </row>
    <row r="198" spans="1:6" ht="12.95">
      <c r="A198" s="74" t="s">
        <v>87369</v>
      </c>
      <c r="B198" s="206" t="s">
        <v>87370</v>
      </c>
      <c r="C198" s="486">
        <v>9985</v>
      </c>
      <c r="D198" s="371">
        <v>1.4977499999999999</v>
      </c>
      <c r="E198" s="487">
        <v>44573</v>
      </c>
      <c r="F198" s="372">
        <v>22.401453794898256</v>
      </c>
    </row>
    <row r="199" spans="1:6" ht="12.95">
      <c r="A199" s="74" t="s">
        <v>87371</v>
      </c>
      <c r="B199" s="206" t="s">
        <v>87372</v>
      </c>
      <c r="C199" s="486">
        <v>4882</v>
      </c>
      <c r="D199" s="371">
        <v>0.73229999999999995</v>
      </c>
      <c r="E199" s="487">
        <v>40940</v>
      </c>
      <c r="F199" s="372">
        <v>11.9247679531021</v>
      </c>
    </row>
    <row r="200" spans="1:6" ht="12.95">
      <c r="A200" s="74" t="s">
        <v>87373</v>
      </c>
      <c r="B200" s="206" t="s">
        <v>477</v>
      </c>
      <c r="C200" s="486">
        <v>7164</v>
      </c>
      <c r="D200" s="371">
        <v>1.0746</v>
      </c>
      <c r="E200" s="487">
        <v>48096</v>
      </c>
      <c r="F200" s="372">
        <v>14.895209580838323</v>
      </c>
    </row>
    <row r="201" spans="1:6" ht="12.95">
      <c r="A201" s="74" t="s">
        <v>87374</v>
      </c>
      <c r="B201" s="206" t="s">
        <v>87375</v>
      </c>
      <c r="C201" s="486">
        <v>9233</v>
      </c>
      <c r="D201" s="371">
        <v>1.3849499999999999</v>
      </c>
      <c r="E201" s="487">
        <v>65061</v>
      </c>
      <c r="F201" s="372">
        <v>14.191297397826656</v>
      </c>
    </row>
    <row r="202" spans="1:6" ht="12.95">
      <c r="A202" s="74" t="s">
        <v>87376</v>
      </c>
      <c r="B202" s="206" t="s">
        <v>802</v>
      </c>
      <c r="C202" s="486">
        <v>6397</v>
      </c>
      <c r="D202" s="371">
        <v>0.95955000000000001</v>
      </c>
      <c r="E202" s="487">
        <v>48302</v>
      </c>
      <c r="F202" s="372">
        <v>13.243758022442135</v>
      </c>
    </row>
    <row r="203" spans="1:6" ht="12.95">
      <c r="A203" s="74" t="s">
        <v>87377</v>
      </c>
      <c r="B203" s="206" t="s">
        <v>87378</v>
      </c>
      <c r="C203" s="486">
        <v>4419</v>
      </c>
      <c r="D203" s="371">
        <v>0.66285000000000005</v>
      </c>
      <c r="E203" s="487">
        <v>41366</v>
      </c>
      <c r="F203" s="372">
        <v>10.682686264081614</v>
      </c>
    </row>
    <row r="204" spans="1:6" ht="12.95">
      <c r="A204" s="74" t="s">
        <v>87379</v>
      </c>
      <c r="B204" s="206" t="s">
        <v>87380</v>
      </c>
      <c r="C204" s="486">
        <v>10139</v>
      </c>
      <c r="D204" s="371">
        <v>1.52085</v>
      </c>
      <c r="E204" s="487">
        <v>44653</v>
      </c>
      <c r="F204" s="372">
        <v>22.706201151098469</v>
      </c>
    </row>
    <row r="205" spans="1:6" ht="12.95">
      <c r="A205" s="74" t="s">
        <v>87381</v>
      </c>
      <c r="B205" s="206" t="s">
        <v>87382</v>
      </c>
      <c r="C205" s="486">
        <v>5713</v>
      </c>
      <c r="D205" s="371">
        <v>0.85694999999999999</v>
      </c>
      <c r="E205" s="487">
        <v>41382</v>
      </c>
      <c r="F205" s="372">
        <v>13.805519307911652</v>
      </c>
    </row>
    <row r="206" spans="1:6" ht="12.95">
      <c r="A206" s="74" t="s">
        <v>87383</v>
      </c>
      <c r="B206" s="206" t="s">
        <v>87384</v>
      </c>
      <c r="C206" s="486">
        <v>12602</v>
      </c>
      <c r="D206" s="371">
        <v>1.8903000000000001</v>
      </c>
      <c r="E206" s="487">
        <v>44433</v>
      </c>
      <c r="F206" s="372">
        <v>28.361803164314807</v>
      </c>
    </row>
    <row r="207" spans="1:6" ht="12.95">
      <c r="A207" s="74" t="s">
        <v>87385</v>
      </c>
      <c r="B207" s="206" t="s">
        <v>87386</v>
      </c>
      <c r="C207" s="486">
        <v>14736</v>
      </c>
      <c r="D207" s="371">
        <v>2.2103999999999999</v>
      </c>
      <c r="E207" s="487">
        <v>43584</v>
      </c>
      <c r="F207" s="372">
        <v>33.810572687224671</v>
      </c>
    </row>
    <row r="208" spans="1:6" ht="12.95">
      <c r="A208" s="74" t="s">
        <v>87387</v>
      </c>
      <c r="B208" s="206" t="s">
        <v>87388</v>
      </c>
      <c r="C208" s="486">
        <v>6844</v>
      </c>
      <c r="D208" s="371">
        <v>1.0266</v>
      </c>
      <c r="E208" s="487">
        <v>40963</v>
      </c>
      <c r="F208" s="372">
        <v>16.707760662060885</v>
      </c>
    </row>
    <row r="209" spans="1:6" ht="12.95">
      <c r="A209" s="74" t="s">
        <v>87389</v>
      </c>
      <c r="B209" s="206" t="s">
        <v>87390</v>
      </c>
      <c r="C209" s="486">
        <v>6859</v>
      </c>
      <c r="D209" s="371">
        <v>1.02885</v>
      </c>
      <c r="E209" s="487">
        <v>42729</v>
      </c>
      <c r="F209" s="372">
        <v>16.05232979943364</v>
      </c>
    </row>
    <row r="210" spans="1:6" ht="12.95">
      <c r="A210" s="74" t="s">
        <v>87391</v>
      </c>
      <c r="B210" s="206" t="s">
        <v>87392</v>
      </c>
      <c r="C210" s="486">
        <v>8191</v>
      </c>
      <c r="D210" s="371">
        <v>1.22865</v>
      </c>
      <c r="E210" s="487">
        <v>46651</v>
      </c>
      <c r="F210" s="372">
        <v>17.558037341107372</v>
      </c>
    </row>
    <row r="211" spans="1:6" ht="12.95">
      <c r="A211" s="74" t="s">
        <v>87393</v>
      </c>
      <c r="B211" s="206" t="s">
        <v>87394</v>
      </c>
      <c r="C211" s="486">
        <v>4400</v>
      </c>
      <c r="D211" s="371">
        <v>0.66</v>
      </c>
      <c r="E211" s="487">
        <v>44084</v>
      </c>
      <c r="F211" s="372">
        <v>9.9809454677433997</v>
      </c>
    </row>
    <row r="212" spans="1:6" ht="12.95">
      <c r="A212" s="74" t="s">
        <v>87395</v>
      </c>
      <c r="B212" s="206" t="s">
        <v>87396</v>
      </c>
      <c r="C212" s="486">
        <v>13835</v>
      </c>
      <c r="D212" s="371">
        <v>2.07525</v>
      </c>
      <c r="E212" s="487">
        <v>49875</v>
      </c>
      <c r="F212" s="372">
        <v>27.739348370927321</v>
      </c>
    </row>
    <row r="213" spans="1:6" ht="12.95">
      <c r="A213" s="74" t="s">
        <v>87397</v>
      </c>
      <c r="B213" s="206" t="s">
        <v>87398</v>
      </c>
      <c r="C213" s="486">
        <v>11433</v>
      </c>
      <c r="D213" s="371">
        <v>1.71495</v>
      </c>
      <c r="E213" s="487">
        <v>49100</v>
      </c>
      <c r="F213" s="372">
        <v>23.285132382892058</v>
      </c>
    </row>
    <row r="214" spans="1:6" ht="12.95">
      <c r="A214" s="74" t="s">
        <v>87399</v>
      </c>
      <c r="B214" s="206" t="s">
        <v>87400</v>
      </c>
      <c r="C214" s="486">
        <v>7072</v>
      </c>
      <c r="D214" s="371">
        <v>1.0608</v>
      </c>
      <c r="E214" s="487">
        <v>41305</v>
      </c>
      <c r="F214" s="372">
        <v>17.121413872412543</v>
      </c>
    </row>
    <row r="215" spans="1:6" ht="12.95">
      <c r="A215" s="74" t="s">
        <v>87401</v>
      </c>
      <c r="B215" s="206" t="s">
        <v>87402</v>
      </c>
      <c r="C215" s="486">
        <v>7006</v>
      </c>
      <c r="D215" s="371">
        <v>1.0508999999999999</v>
      </c>
      <c r="E215" s="487">
        <v>48511</v>
      </c>
      <c r="F215" s="372">
        <v>14.442085300241184</v>
      </c>
    </row>
    <row r="216" spans="1:6" ht="12.95">
      <c r="A216" s="74" t="s">
        <v>87403</v>
      </c>
      <c r="B216" s="206" t="s">
        <v>449</v>
      </c>
      <c r="C216" s="486">
        <v>14900</v>
      </c>
      <c r="D216" s="371">
        <v>2.2349999999999999</v>
      </c>
      <c r="E216" s="487">
        <v>52191</v>
      </c>
      <c r="F216" s="372">
        <v>28.548983541223581</v>
      </c>
    </row>
    <row r="217" spans="1:6" ht="12.95">
      <c r="A217" s="74" t="s">
        <v>87404</v>
      </c>
      <c r="B217" s="206" t="s">
        <v>87405</v>
      </c>
      <c r="C217" s="486">
        <v>12260</v>
      </c>
      <c r="D217" s="371">
        <v>1.839</v>
      </c>
      <c r="E217" s="487">
        <v>45075</v>
      </c>
      <c r="F217" s="372">
        <v>27.199112590127566</v>
      </c>
    </row>
    <row r="218" spans="1:6" ht="12.95">
      <c r="A218" s="74" t="s">
        <v>87406</v>
      </c>
      <c r="B218" s="206" t="s">
        <v>87407</v>
      </c>
      <c r="C218" s="486">
        <v>11420</v>
      </c>
      <c r="D218" s="371">
        <v>1.7130000000000001</v>
      </c>
      <c r="E218" s="487">
        <v>52579</v>
      </c>
      <c r="F218" s="372">
        <v>21.719697978280301</v>
      </c>
    </row>
    <row r="219" spans="1:6" ht="12.95">
      <c r="A219" s="74" t="s">
        <v>87408</v>
      </c>
      <c r="B219" s="206" t="s">
        <v>87409</v>
      </c>
      <c r="C219" s="486">
        <v>11889</v>
      </c>
      <c r="D219" s="371">
        <v>1.78335</v>
      </c>
      <c r="E219" s="487">
        <v>47194</v>
      </c>
      <c r="F219" s="372">
        <v>25.191761664618383</v>
      </c>
    </row>
    <row r="220" spans="1:6" ht="12.95">
      <c r="A220" s="74" t="s">
        <v>87410</v>
      </c>
      <c r="B220" s="206" t="s">
        <v>87411</v>
      </c>
      <c r="C220" s="486">
        <v>7674</v>
      </c>
      <c r="D220" s="371">
        <v>1.1511</v>
      </c>
      <c r="E220" s="487">
        <v>47163</v>
      </c>
      <c r="F220" s="372">
        <v>16.271229565549266</v>
      </c>
    </row>
    <row r="221" spans="1:6" ht="12.95">
      <c r="A221" s="74" t="s">
        <v>87412</v>
      </c>
      <c r="B221" s="206" t="s">
        <v>87413</v>
      </c>
      <c r="C221" s="486">
        <v>14541</v>
      </c>
      <c r="D221" s="371">
        <v>2.1811500000000001</v>
      </c>
      <c r="E221" s="487">
        <v>69768</v>
      </c>
      <c r="F221" s="372">
        <v>20.841933264533886</v>
      </c>
    </row>
    <row r="222" spans="1:6" ht="12.95">
      <c r="A222" s="74" t="s">
        <v>87414</v>
      </c>
      <c r="B222" s="206" t="s">
        <v>87415</v>
      </c>
      <c r="C222" s="486">
        <v>9170</v>
      </c>
      <c r="D222" s="371">
        <v>1.3754999999999999</v>
      </c>
      <c r="E222" s="487">
        <v>42784</v>
      </c>
      <c r="F222" s="372">
        <v>21.433246073298427</v>
      </c>
    </row>
    <row r="223" spans="1:6" ht="12.95">
      <c r="A223" s="74" t="s">
        <v>87416</v>
      </c>
      <c r="B223" s="206" t="s">
        <v>87417</v>
      </c>
      <c r="C223" s="486">
        <v>11232</v>
      </c>
      <c r="D223" s="371">
        <v>1.6848000000000001</v>
      </c>
      <c r="E223" s="487">
        <v>51118</v>
      </c>
      <c r="F223" s="372">
        <v>21.97269063734888</v>
      </c>
    </row>
    <row r="224" spans="1:6" ht="12.95">
      <c r="A224" s="74" t="s">
        <v>87418</v>
      </c>
      <c r="B224" s="206" t="s">
        <v>234</v>
      </c>
      <c r="C224" s="486">
        <v>14444</v>
      </c>
      <c r="D224" s="371">
        <v>2.1665999999999999</v>
      </c>
      <c r="E224" s="487">
        <v>52996</v>
      </c>
      <c r="F224" s="372">
        <v>27.254887161295194</v>
      </c>
    </row>
    <row r="225" spans="1:6" ht="12.95">
      <c r="A225" s="74" t="s">
        <v>87419</v>
      </c>
      <c r="B225" s="206" t="s">
        <v>87420</v>
      </c>
      <c r="C225" s="486">
        <v>8443</v>
      </c>
      <c r="D225" s="371">
        <v>1.2664500000000001</v>
      </c>
      <c r="E225" s="487">
        <v>50221</v>
      </c>
      <c r="F225" s="372">
        <v>16.811692319945841</v>
      </c>
    </row>
    <row r="226" spans="1:6" ht="12.95">
      <c r="A226" s="74" t="s">
        <v>87421</v>
      </c>
      <c r="B226" s="206" t="s">
        <v>87422</v>
      </c>
      <c r="C226" s="486">
        <v>14468</v>
      </c>
      <c r="D226" s="371">
        <v>2.1701999999999999</v>
      </c>
      <c r="E226" s="487">
        <v>57669</v>
      </c>
      <c r="F226" s="372">
        <v>25.088002219563371</v>
      </c>
    </row>
    <row r="227" spans="1:6" ht="12.95">
      <c r="A227" s="74" t="s">
        <v>87423</v>
      </c>
      <c r="B227" s="206" t="s">
        <v>87424</v>
      </c>
      <c r="C227" s="486">
        <v>11808</v>
      </c>
      <c r="D227" s="371">
        <v>1.7712000000000001</v>
      </c>
      <c r="E227" s="487">
        <v>43351</v>
      </c>
      <c r="F227" s="372">
        <v>27.238125994786738</v>
      </c>
    </row>
    <row r="228" spans="1:6" ht="12.95">
      <c r="A228" s="74" t="s">
        <v>87425</v>
      </c>
      <c r="B228" s="206" t="s">
        <v>87426</v>
      </c>
      <c r="C228" s="486">
        <v>5268</v>
      </c>
      <c r="D228" s="371">
        <v>0.79020000000000001</v>
      </c>
      <c r="E228" s="487">
        <v>41990</v>
      </c>
      <c r="F228" s="372">
        <v>12.545844248630628</v>
      </c>
    </row>
    <row r="229" spans="1:6" ht="12.95">
      <c r="A229" s="74" t="s">
        <v>87427</v>
      </c>
      <c r="B229" s="206" t="s">
        <v>87428</v>
      </c>
      <c r="C229" s="486">
        <v>7509</v>
      </c>
      <c r="D229" s="371">
        <v>1.12635</v>
      </c>
      <c r="E229" s="487">
        <v>51442</v>
      </c>
      <c r="F229" s="372">
        <v>14.597021888729053</v>
      </c>
    </row>
    <row r="230" spans="1:6" ht="12.95">
      <c r="A230" s="74" t="s">
        <v>87429</v>
      </c>
      <c r="B230" s="206" t="s">
        <v>87430</v>
      </c>
      <c r="C230" s="486">
        <v>5587</v>
      </c>
      <c r="D230" s="371">
        <v>0.83804999999999996</v>
      </c>
      <c r="E230" s="487">
        <v>39696</v>
      </c>
      <c r="F230" s="372">
        <v>14.074465941152761</v>
      </c>
    </row>
    <row r="231" spans="1:6" ht="12.95">
      <c r="A231" s="74" t="s">
        <v>87431</v>
      </c>
      <c r="B231" s="206" t="s">
        <v>87432</v>
      </c>
      <c r="C231" s="486">
        <v>12994</v>
      </c>
      <c r="D231" s="371">
        <v>1.9491000000000001</v>
      </c>
      <c r="E231" s="487">
        <v>45369</v>
      </c>
      <c r="F231" s="372">
        <v>28.640701800789088</v>
      </c>
    </row>
    <row r="232" spans="1:6" ht="12.95">
      <c r="A232" s="74" t="s">
        <v>87433</v>
      </c>
      <c r="B232" s="206" t="s">
        <v>434</v>
      </c>
      <c r="C232" s="486">
        <v>9015</v>
      </c>
      <c r="D232" s="371">
        <v>1.35225</v>
      </c>
      <c r="E232" s="487">
        <v>43011</v>
      </c>
      <c r="F232" s="372">
        <v>20.959754481411732</v>
      </c>
    </row>
    <row r="233" spans="1:6" ht="12.95">
      <c r="A233" s="74" t="s">
        <v>87434</v>
      </c>
      <c r="B233" s="206" t="s">
        <v>87435</v>
      </c>
      <c r="C233" s="486">
        <v>5281</v>
      </c>
      <c r="D233" s="371">
        <v>0.79215000000000002</v>
      </c>
      <c r="E233" s="487">
        <v>45949</v>
      </c>
      <c r="F233" s="372">
        <v>11.4931772182202</v>
      </c>
    </row>
    <row r="234" spans="1:6" ht="12.95">
      <c r="A234" s="74" t="s">
        <v>87436</v>
      </c>
      <c r="B234" s="206" t="s">
        <v>236</v>
      </c>
      <c r="C234" s="486">
        <v>5426</v>
      </c>
      <c r="D234" s="371">
        <v>0.81389999999999996</v>
      </c>
      <c r="E234" s="487">
        <v>46013</v>
      </c>
      <c r="F234" s="372">
        <v>11.792319561862952</v>
      </c>
    </row>
    <row r="235" spans="1:6" ht="12.95">
      <c r="A235" s="74" t="s">
        <v>87437</v>
      </c>
      <c r="B235" s="206" t="s">
        <v>87438</v>
      </c>
      <c r="C235" s="486">
        <v>5884</v>
      </c>
      <c r="D235" s="371">
        <v>0.88260000000000005</v>
      </c>
      <c r="E235" s="487">
        <v>45115</v>
      </c>
      <c r="F235" s="372">
        <v>13.042225423916657</v>
      </c>
    </row>
    <row r="236" spans="1:6" ht="12.95">
      <c r="A236" s="74" t="s">
        <v>87439</v>
      </c>
      <c r="B236" s="206" t="s">
        <v>87440</v>
      </c>
      <c r="C236" s="486">
        <v>5648</v>
      </c>
      <c r="D236" s="371">
        <v>0.84719999999999995</v>
      </c>
      <c r="E236" s="487">
        <v>48720</v>
      </c>
      <c r="F236" s="372">
        <v>11.592775041050903</v>
      </c>
    </row>
    <row r="237" spans="1:6" ht="12.95">
      <c r="A237" s="74" t="s">
        <v>87441</v>
      </c>
      <c r="B237" s="206" t="s">
        <v>208</v>
      </c>
      <c r="C237" s="486">
        <v>13760</v>
      </c>
      <c r="D237" s="371">
        <v>2.0640000000000001</v>
      </c>
      <c r="E237" s="487">
        <v>42648</v>
      </c>
      <c r="F237" s="372">
        <v>32.26411555055337</v>
      </c>
    </row>
    <row r="238" spans="1:6" ht="12.95">
      <c r="A238" s="74" t="s">
        <v>87442</v>
      </c>
      <c r="B238" s="206" t="s">
        <v>87443</v>
      </c>
      <c r="C238" s="486">
        <v>8801</v>
      </c>
      <c r="D238" s="371">
        <v>1.3201499999999999</v>
      </c>
      <c r="E238" s="487">
        <v>45401</v>
      </c>
      <c r="F238" s="372">
        <v>19.385035571903703</v>
      </c>
    </row>
    <row r="239" spans="1:6" ht="12.95">
      <c r="A239" s="74" t="s">
        <v>87444</v>
      </c>
      <c r="B239" s="206" t="s">
        <v>87445</v>
      </c>
      <c r="C239" s="486">
        <v>8272</v>
      </c>
      <c r="D239" s="371">
        <v>1.2407999999999999</v>
      </c>
      <c r="E239" s="487">
        <v>44306</v>
      </c>
      <c r="F239" s="372">
        <v>18.670157540739403</v>
      </c>
    </row>
    <row r="240" spans="1:6" ht="12.95">
      <c r="A240" s="74" t="s">
        <v>87446</v>
      </c>
      <c r="B240" s="206" t="s">
        <v>87447</v>
      </c>
      <c r="C240" s="486">
        <v>5561</v>
      </c>
      <c r="D240" s="371">
        <v>0.83414999999999995</v>
      </c>
      <c r="E240" s="487">
        <v>42925</v>
      </c>
      <c r="F240" s="372">
        <v>12.955154338963309</v>
      </c>
    </row>
    <row r="241" spans="1:6" ht="12.95">
      <c r="A241" s="74" t="s">
        <v>87448</v>
      </c>
      <c r="B241" s="206" t="s">
        <v>87449</v>
      </c>
      <c r="C241" s="486">
        <v>9985</v>
      </c>
      <c r="D241" s="371">
        <v>1.4977499999999999</v>
      </c>
      <c r="E241" s="487">
        <v>46905</v>
      </c>
      <c r="F241" s="372">
        <v>21.287709199445686</v>
      </c>
    </row>
    <row r="242" spans="1:6" ht="12.95">
      <c r="A242" s="74" t="s">
        <v>87450</v>
      </c>
      <c r="B242" s="206" t="s">
        <v>87451</v>
      </c>
      <c r="C242" s="486">
        <v>8414</v>
      </c>
      <c r="D242" s="371">
        <v>1.2621</v>
      </c>
      <c r="E242" s="487">
        <v>41310</v>
      </c>
      <c r="F242" s="372">
        <v>20.367949648995403</v>
      </c>
    </row>
    <row r="243" spans="1:6" ht="12.95">
      <c r="A243" s="74" t="s">
        <v>87452</v>
      </c>
      <c r="B243" s="206" t="s">
        <v>87453</v>
      </c>
      <c r="C243" s="486">
        <v>15207</v>
      </c>
      <c r="D243" s="371">
        <v>2.28105</v>
      </c>
      <c r="E243" s="487">
        <v>49431</v>
      </c>
      <c r="F243" s="372">
        <v>30.764095405717061</v>
      </c>
    </row>
    <row r="244" spans="1:6" ht="12.95">
      <c r="A244" s="74" t="s">
        <v>87454</v>
      </c>
      <c r="B244" s="206" t="s">
        <v>406</v>
      </c>
      <c r="C244" s="486">
        <v>7982</v>
      </c>
      <c r="D244" s="371">
        <v>1.1973</v>
      </c>
      <c r="E244" s="487">
        <v>48381</v>
      </c>
      <c r="F244" s="372">
        <v>16.498212108058947</v>
      </c>
    </row>
    <row r="245" spans="1:6" ht="12.95">
      <c r="A245" s="74" t="s">
        <v>87455</v>
      </c>
      <c r="B245" s="206" t="s">
        <v>87456</v>
      </c>
      <c r="C245" s="486">
        <v>5641</v>
      </c>
      <c r="D245" s="371">
        <v>0.84614999999999996</v>
      </c>
      <c r="E245" s="487">
        <v>40739</v>
      </c>
      <c r="F245" s="372">
        <v>13.846682540072166</v>
      </c>
    </row>
    <row r="246" spans="1:6" ht="12.95">
      <c r="A246" s="74" t="s">
        <v>87457</v>
      </c>
      <c r="B246" s="206" t="s">
        <v>87458</v>
      </c>
      <c r="C246" s="486">
        <v>10436</v>
      </c>
      <c r="D246" s="371">
        <v>1.5653999999999999</v>
      </c>
      <c r="E246" s="487">
        <v>42894</v>
      </c>
      <c r="F246" s="372">
        <v>24.329743087611323</v>
      </c>
    </row>
    <row r="247" spans="1:6" ht="12.95">
      <c r="A247" s="74" t="s">
        <v>87459</v>
      </c>
      <c r="B247" s="206" t="s">
        <v>87460</v>
      </c>
      <c r="C247" s="486">
        <v>5850</v>
      </c>
      <c r="D247" s="371">
        <v>0.87749999999999995</v>
      </c>
      <c r="E247" s="487">
        <v>47171</v>
      </c>
      <c r="F247" s="372">
        <v>12.401687477475567</v>
      </c>
    </row>
    <row r="248" spans="1:6" ht="12.95">
      <c r="A248" s="74" t="s">
        <v>87461</v>
      </c>
      <c r="B248" s="206" t="s">
        <v>371</v>
      </c>
      <c r="C248" s="486">
        <v>5362</v>
      </c>
      <c r="D248" s="371">
        <v>0.80430000000000001</v>
      </c>
      <c r="E248" s="487">
        <v>45446</v>
      </c>
      <c r="F248" s="372">
        <v>11.79861814021036</v>
      </c>
    </row>
    <row r="249" spans="1:6" ht="12.95">
      <c r="A249" s="74" t="s">
        <v>87462</v>
      </c>
      <c r="B249" s="206" t="s">
        <v>87463</v>
      </c>
      <c r="C249" s="486">
        <v>5326</v>
      </c>
      <c r="D249" s="371">
        <v>0.79890000000000005</v>
      </c>
      <c r="E249" s="487">
        <v>42498</v>
      </c>
      <c r="F249" s="372">
        <v>12.53235446373947</v>
      </c>
    </row>
    <row r="250" spans="1:6" ht="12.95">
      <c r="A250" s="74" t="s">
        <v>87464</v>
      </c>
      <c r="B250" s="206" t="s">
        <v>210</v>
      </c>
      <c r="C250" s="486">
        <v>14921</v>
      </c>
      <c r="D250" s="371">
        <v>2.2381500000000001</v>
      </c>
      <c r="E250" s="487">
        <v>65347</v>
      </c>
      <c r="F250" s="372">
        <v>22.833488913033499</v>
      </c>
    </row>
    <row r="251" spans="1:6" ht="12.95">
      <c r="A251" s="74" t="s">
        <v>87465</v>
      </c>
      <c r="B251" s="206" t="s">
        <v>87466</v>
      </c>
      <c r="C251" s="486">
        <v>5920</v>
      </c>
      <c r="D251" s="371">
        <v>0.88800000000000001</v>
      </c>
      <c r="E251" s="487">
        <v>43244</v>
      </c>
      <c r="F251" s="372">
        <v>13.689760429192487</v>
      </c>
    </row>
    <row r="252" spans="1:6" ht="12.95">
      <c r="A252" s="74" t="s">
        <v>87467</v>
      </c>
      <c r="B252" s="206" t="s">
        <v>87468</v>
      </c>
      <c r="C252" s="486">
        <v>10172</v>
      </c>
      <c r="D252" s="371">
        <v>1.5258</v>
      </c>
      <c r="E252" s="487">
        <v>51585</v>
      </c>
      <c r="F252" s="372">
        <v>19.718910536008529</v>
      </c>
    </row>
    <row r="253" spans="1:6" ht="12.95">
      <c r="A253" s="74" t="s">
        <v>87469</v>
      </c>
      <c r="B253" s="206" t="s">
        <v>87470</v>
      </c>
      <c r="C253" s="486">
        <v>11386</v>
      </c>
      <c r="D253" s="371">
        <v>1.7079</v>
      </c>
      <c r="E253" s="487">
        <v>47646</v>
      </c>
      <c r="F253" s="372">
        <v>23.89707425597112</v>
      </c>
    </row>
    <row r="254" spans="1:6" ht="12.95">
      <c r="A254" s="74" t="s">
        <v>87471</v>
      </c>
      <c r="B254" s="206" t="s">
        <v>87472</v>
      </c>
      <c r="C254" s="486">
        <v>14128</v>
      </c>
      <c r="D254" s="371">
        <v>2.1192000000000002</v>
      </c>
      <c r="E254" s="487">
        <v>38919</v>
      </c>
      <c r="F254" s="372">
        <v>36.301035483953854</v>
      </c>
    </row>
    <row r="255" spans="1:6" ht="12.95">
      <c r="A255" s="74" t="s">
        <v>87473</v>
      </c>
      <c r="B255" s="206" t="s">
        <v>657</v>
      </c>
      <c r="C255" s="486">
        <v>4755</v>
      </c>
      <c r="D255" s="371">
        <v>0.71325000000000005</v>
      </c>
      <c r="E255" s="487">
        <v>39938</v>
      </c>
      <c r="F255" s="372">
        <v>11.905954229055036</v>
      </c>
    </row>
    <row r="256" spans="1:6" ht="12.95">
      <c r="A256" s="74" t="s">
        <v>87474</v>
      </c>
      <c r="B256" s="206" t="s">
        <v>87475</v>
      </c>
      <c r="C256" s="486">
        <v>5537</v>
      </c>
      <c r="D256" s="371">
        <v>0.83055000000000001</v>
      </c>
      <c r="E256" s="487">
        <v>42552</v>
      </c>
      <c r="F256" s="372">
        <v>13.012314344801654</v>
      </c>
    </row>
    <row r="257" spans="1:6" ht="12.95">
      <c r="A257" s="74" t="s">
        <v>87476</v>
      </c>
      <c r="B257" s="206" t="s">
        <v>87477</v>
      </c>
      <c r="C257" s="486">
        <v>13189</v>
      </c>
      <c r="D257" s="371">
        <v>1.9783500000000001</v>
      </c>
      <c r="E257" s="487">
        <v>51491</v>
      </c>
      <c r="F257" s="372">
        <v>25.614185003204444</v>
      </c>
    </row>
    <row r="258" spans="1:6" ht="12.95">
      <c r="A258" s="74" t="s">
        <v>87478</v>
      </c>
      <c r="B258" s="206" t="s">
        <v>87479</v>
      </c>
      <c r="C258" s="486">
        <v>5775</v>
      </c>
      <c r="D258" s="371">
        <v>0.86624999999999996</v>
      </c>
      <c r="E258" s="487">
        <v>43515</v>
      </c>
      <c r="F258" s="372">
        <v>13.271285763529816</v>
      </c>
    </row>
    <row r="259" spans="1:6" ht="12.95">
      <c r="A259" s="74" t="s">
        <v>87480</v>
      </c>
      <c r="B259" s="206" t="s">
        <v>87481</v>
      </c>
      <c r="C259" s="486">
        <v>7398</v>
      </c>
      <c r="D259" s="371">
        <v>1.1096999999999999</v>
      </c>
      <c r="E259" s="487">
        <v>44010</v>
      </c>
      <c r="F259" s="372">
        <v>16.809815950920246</v>
      </c>
    </row>
    <row r="260" spans="1:6" ht="12.95">
      <c r="A260" s="74" t="s">
        <v>87482</v>
      </c>
      <c r="B260" s="206" t="s">
        <v>643</v>
      </c>
      <c r="C260" s="486">
        <v>10155</v>
      </c>
      <c r="D260" s="371">
        <v>1.52325</v>
      </c>
      <c r="E260" s="487">
        <v>49543</v>
      </c>
      <c r="F260" s="372">
        <v>20.497345740064187</v>
      </c>
    </row>
    <row r="261" spans="1:6" ht="12.95">
      <c r="A261" s="74" t="s">
        <v>87483</v>
      </c>
      <c r="B261" s="206" t="s">
        <v>659</v>
      </c>
      <c r="C261" s="486">
        <v>5670</v>
      </c>
      <c r="D261" s="371">
        <v>0.85050000000000003</v>
      </c>
      <c r="E261" s="487">
        <v>40865</v>
      </c>
      <c r="F261" s="372">
        <v>13.874954117215221</v>
      </c>
    </row>
    <row r="262" spans="1:6" ht="12.95">
      <c r="A262" s="74" t="s">
        <v>87484</v>
      </c>
      <c r="B262" s="206" t="s">
        <v>87485</v>
      </c>
      <c r="C262" s="486">
        <v>15486</v>
      </c>
      <c r="D262" s="371">
        <v>2.3229000000000002</v>
      </c>
      <c r="E262" s="487">
        <v>47124</v>
      </c>
      <c r="F262" s="372">
        <v>32.862235803412275</v>
      </c>
    </row>
    <row r="263" spans="1:6" ht="12.95">
      <c r="A263" s="74" t="s">
        <v>87486</v>
      </c>
      <c r="B263" s="206" t="s">
        <v>87487</v>
      </c>
      <c r="C263" s="486">
        <v>10079</v>
      </c>
      <c r="D263" s="371">
        <v>1.5118499999999999</v>
      </c>
      <c r="E263" s="487">
        <v>43905</v>
      </c>
      <c r="F263" s="372">
        <v>22.956383099874731</v>
      </c>
    </row>
    <row r="264" spans="1:6" ht="12.95">
      <c r="A264" s="74" t="s">
        <v>87488</v>
      </c>
      <c r="B264" s="206" t="s">
        <v>87489</v>
      </c>
      <c r="C264" s="486">
        <v>10589</v>
      </c>
      <c r="D264" s="371">
        <v>1.5883499999999999</v>
      </c>
      <c r="E264" s="487">
        <v>46099</v>
      </c>
      <c r="F264" s="372">
        <v>22.970129503893794</v>
      </c>
    </row>
    <row r="265" spans="1:6" ht="12.95">
      <c r="A265" s="74" t="s">
        <v>87490</v>
      </c>
      <c r="B265" s="206" t="s">
        <v>87491</v>
      </c>
      <c r="C265" s="486">
        <v>6705</v>
      </c>
      <c r="D265" s="371">
        <v>1.0057499999999999</v>
      </c>
      <c r="E265" s="487">
        <v>48410</v>
      </c>
      <c r="F265" s="372">
        <v>13.850444123115057</v>
      </c>
    </row>
    <row r="266" spans="1:6" ht="12.95">
      <c r="A266" s="74" t="s">
        <v>87492</v>
      </c>
      <c r="B266" s="206" t="s">
        <v>87493</v>
      </c>
      <c r="C266" s="486">
        <v>16315</v>
      </c>
      <c r="D266" s="371">
        <v>2.4472499999999999</v>
      </c>
      <c r="E266" s="487">
        <v>49480</v>
      </c>
      <c r="F266" s="372">
        <v>32.972918350848829</v>
      </c>
    </row>
    <row r="267" spans="1:6" ht="12.95">
      <c r="A267" s="74" t="s">
        <v>87494</v>
      </c>
      <c r="B267" s="206" t="s">
        <v>481</v>
      </c>
      <c r="C267" s="486">
        <v>7294</v>
      </c>
      <c r="D267" s="371">
        <v>1.0941000000000001</v>
      </c>
      <c r="E267" s="487">
        <v>43336</v>
      </c>
      <c r="F267" s="372">
        <v>16.831271921727893</v>
      </c>
    </row>
    <row r="268" spans="1:6" ht="12.95">
      <c r="A268" s="74" t="s">
        <v>87495</v>
      </c>
      <c r="B268" s="206" t="s">
        <v>719</v>
      </c>
      <c r="C268" s="486">
        <v>5043</v>
      </c>
      <c r="D268" s="371">
        <v>0.75644999999999996</v>
      </c>
      <c r="E268" s="487">
        <v>45146</v>
      </c>
      <c r="F268" s="372">
        <v>11.170424843839987</v>
      </c>
    </row>
    <row r="269" spans="1:6" ht="12.95">
      <c r="A269" s="74" t="s">
        <v>87496</v>
      </c>
      <c r="B269" s="206" t="s">
        <v>317</v>
      </c>
      <c r="C269" s="486">
        <v>9738</v>
      </c>
      <c r="D269" s="371">
        <v>1.4607000000000001</v>
      </c>
      <c r="E269" s="487">
        <v>44973</v>
      </c>
      <c r="F269" s="372">
        <v>21.652991795077046</v>
      </c>
    </row>
    <row r="270" spans="1:6" ht="12.95">
      <c r="A270" s="74" t="s">
        <v>87497</v>
      </c>
      <c r="B270" s="206" t="s">
        <v>87498</v>
      </c>
      <c r="C270" s="486">
        <v>15261</v>
      </c>
      <c r="D270" s="371">
        <v>2.2891499999999998</v>
      </c>
      <c r="E270" s="487">
        <v>51786</v>
      </c>
      <c r="F270" s="372">
        <v>29.469354651836404</v>
      </c>
    </row>
    <row r="271" spans="1:6" ht="12.95">
      <c r="A271" s="74" t="s">
        <v>87499</v>
      </c>
      <c r="B271" s="206" t="s">
        <v>87500</v>
      </c>
      <c r="C271" s="486">
        <v>4819</v>
      </c>
      <c r="D271" s="371">
        <v>0.72284999999999999</v>
      </c>
      <c r="E271" s="487">
        <v>43569</v>
      </c>
      <c r="F271" s="372">
        <v>11.060616493378319</v>
      </c>
    </row>
    <row r="272" spans="1:6" ht="12.95">
      <c r="A272" s="74" t="s">
        <v>87501</v>
      </c>
      <c r="B272" s="206" t="s">
        <v>786</v>
      </c>
      <c r="C272" s="486">
        <v>7483</v>
      </c>
      <c r="D272" s="371">
        <v>1.1224499999999999</v>
      </c>
      <c r="E272" s="487">
        <v>46730</v>
      </c>
      <c r="F272" s="372">
        <v>16.013267708110419</v>
      </c>
    </row>
    <row r="273" spans="1:6" ht="12.95">
      <c r="A273" s="74" t="s">
        <v>87502</v>
      </c>
      <c r="B273" s="206" t="s">
        <v>87503</v>
      </c>
      <c r="C273" s="486">
        <v>7493</v>
      </c>
      <c r="D273" s="371">
        <v>1.12395</v>
      </c>
      <c r="E273" s="487">
        <v>47749</v>
      </c>
      <c r="F273" s="372">
        <v>15.692475235083458</v>
      </c>
    </row>
    <row r="274" spans="1:6" ht="12.95">
      <c r="A274" s="74" t="s">
        <v>87504</v>
      </c>
      <c r="B274" s="206" t="s">
        <v>87505</v>
      </c>
      <c r="C274" s="486">
        <v>6601</v>
      </c>
      <c r="D274" s="371">
        <v>0.99014999999999997</v>
      </c>
      <c r="E274" s="487">
        <v>44982</v>
      </c>
      <c r="F274" s="372">
        <v>14.67475879240585</v>
      </c>
    </row>
    <row r="275" spans="1:6" ht="12.95">
      <c r="A275" s="74" t="s">
        <v>87506</v>
      </c>
      <c r="B275" s="206" t="s">
        <v>87507</v>
      </c>
      <c r="C275" s="486">
        <v>4930</v>
      </c>
      <c r="D275" s="371">
        <v>0.73950000000000005</v>
      </c>
      <c r="E275" s="487">
        <v>43978</v>
      </c>
      <c r="F275" s="372">
        <v>11.21015052981036</v>
      </c>
    </row>
    <row r="276" spans="1:6" ht="12.95">
      <c r="A276" s="74" t="s">
        <v>87508</v>
      </c>
      <c r="B276" s="206" t="s">
        <v>87509</v>
      </c>
      <c r="C276" s="486">
        <v>8104</v>
      </c>
      <c r="D276" s="371">
        <v>1.2156</v>
      </c>
      <c r="E276" s="487">
        <v>43447</v>
      </c>
      <c r="F276" s="372">
        <v>18.652611227472551</v>
      </c>
    </row>
    <row r="277" spans="1:6" ht="12.95">
      <c r="A277" s="74" t="s">
        <v>87510</v>
      </c>
      <c r="B277" s="206" t="s">
        <v>87511</v>
      </c>
      <c r="C277" s="486">
        <v>13515</v>
      </c>
      <c r="D277" s="371">
        <v>2.02725</v>
      </c>
      <c r="E277" s="487">
        <v>45447</v>
      </c>
      <c r="F277" s="372">
        <v>29.737936497458577</v>
      </c>
    </row>
    <row r="278" spans="1:6" ht="12.95">
      <c r="A278" s="74" t="s">
        <v>87512</v>
      </c>
      <c r="B278" s="206" t="s">
        <v>87513</v>
      </c>
      <c r="C278" s="486">
        <v>6262</v>
      </c>
      <c r="D278" s="371">
        <v>0.93930000000000002</v>
      </c>
      <c r="E278" s="487">
        <v>46277</v>
      </c>
      <c r="F278" s="372">
        <v>13.531559954188907</v>
      </c>
    </row>
    <row r="279" spans="1:6" ht="12.95">
      <c r="A279" s="74" t="s">
        <v>87514</v>
      </c>
      <c r="B279" s="206" t="s">
        <v>87515</v>
      </c>
      <c r="C279" s="486">
        <v>9283</v>
      </c>
      <c r="D279" s="371">
        <v>1.39245</v>
      </c>
      <c r="E279" s="487">
        <v>52227</v>
      </c>
      <c r="F279" s="372">
        <v>17.774331284584601</v>
      </c>
    </row>
    <row r="280" spans="1:6" ht="12.95">
      <c r="A280" s="74" t="s">
        <v>87516</v>
      </c>
      <c r="B280" s="206" t="s">
        <v>687</v>
      </c>
      <c r="C280" s="486">
        <v>8989</v>
      </c>
      <c r="D280" s="371">
        <v>1.3483499999999999</v>
      </c>
      <c r="E280" s="487">
        <v>45000</v>
      </c>
      <c r="F280" s="372">
        <v>19.975555555555555</v>
      </c>
    </row>
    <row r="281" spans="1:6" ht="12.95">
      <c r="A281" s="74" t="s">
        <v>87517</v>
      </c>
      <c r="B281" s="206" t="s">
        <v>806</v>
      </c>
      <c r="C281" s="486">
        <v>6892</v>
      </c>
      <c r="D281" s="371">
        <v>1.0338000000000001</v>
      </c>
      <c r="E281" s="487">
        <v>42237</v>
      </c>
      <c r="F281" s="372">
        <v>16.317446788360915</v>
      </c>
    </row>
    <row r="282" spans="1:6" ht="12.95">
      <c r="A282" s="74" t="s">
        <v>87518</v>
      </c>
      <c r="B282" s="206" t="s">
        <v>87519</v>
      </c>
      <c r="C282" s="486">
        <v>6493</v>
      </c>
      <c r="D282" s="371">
        <v>0.97394999999999998</v>
      </c>
      <c r="E282" s="487">
        <v>40468</v>
      </c>
      <c r="F282" s="372">
        <v>16.044776119402986</v>
      </c>
    </row>
    <row r="283" spans="1:6" ht="12.95">
      <c r="A283" s="74" t="s">
        <v>87520</v>
      </c>
      <c r="B283" s="206" t="s">
        <v>226</v>
      </c>
      <c r="C283" s="486">
        <v>6967</v>
      </c>
      <c r="D283" s="371">
        <v>1.04505</v>
      </c>
      <c r="E283" s="487">
        <v>48158</v>
      </c>
      <c r="F283" s="372">
        <v>14.466962913742265</v>
      </c>
    </row>
    <row r="284" spans="1:6" ht="12.95">
      <c r="A284" s="74" t="s">
        <v>87521</v>
      </c>
      <c r="B284" s="206" t="s">
        <v>87522</v>
      </c>
      <c r="C284" s="486">
        <v>8257</v>
      </c>
      <c r="D284" s="371">
        <v>1.23855</v>
      </c>
      <c r="E284" s="487">
        <v>45748</v>
      </c>
      <c r="F284" s="372">
        <v>18.04887645361546</v>
      </c>
    </row>
    <row r="285" spans="1:6" ht="12.95">
      <c r="A285" s="74" t="s">
        <v>87523</v>
      </c>
      <c r="B285" s="206" t="s">
        <v>87524</v>
      </c>
      <c r="C285" s="486">
        <v>12117</v>
      </c>
      <c r="D285" s="371">
        <v>1.81755</v>
      </c>
      <c r="E285" s="487">
        <v>47484</v>
      </c>
      <c r="F285" s="372">
        <v>25.518069244377052</v>
      </c>
    </row>
    <row r="286" spans="1:6" ht="12.95">
      <c r="A286" s="74" t="s">
        <v>87525</v>
      </c>
      <c r="B286" s="206" t="s">
        <v>365</v>
      </c>
      <c r="C286" s="486">
        <v>8676</v>
      </c>
      <c r="D286" s="371">
        <v>1.3013999999999999</v>
      </c>
      <c r="E286" s="487">
        <v>46998</v>
      </c>
      <c r="F286" s="372">
        <v>18.4603600153198</v>
      </c>
    </row>
    <row r="287" spans="1:6" ht="12.95">
      <c r="A287" s="74" t="s">
        <v>87526</v>
      </c>
      <c r="B287" s="206" t="s">
        <v>87527</v>
      </c>
      <c r="C287" s="486">
        <v>8655</v>
      </c>
      <c r="D287" s="371">
        <v>1.2982499999999999</v>
      </c>
      <c r="E287" s="487">
        <v>43540</v>
      </c>
      <c r="F287" s="372">
        <v>19.878272852549379</v>
      </c>
    </row>
    <row r="288" spans="1:6" ht="12.95">
      <c r="A288" s="74" t="s">
        <v>87528</v>
      </c>
      <c r="B288" s="206" t="s">
        <v>87529</v>
      </c>
      <c r="C288" s="486">
        <v>6787</v>
      </c>
      <c r="D288" s="371">
        <v>1.0180499999999999</v>
      </c>
      <c r="E288" s="487">
        <v>43098</v>
      </c>
      <c r="F288" s="372">
        <v>15.747830525778458</v>
      </c>
    </row>
    <row r="289" spans="1:6" ht="12.95">
      <c r="A289" s="74" t="s">
        <v>87530</v>
      </c>
      <c r="B289" s="206" t="s">
        <v>808</v>
      </c>
      <c r="C289" s="486">
        <v>10460</v>
      </c>
      <c r="D289" s="371">
        <v>1.569</v>
      </c>
      <c r="E289" s="487">
        <v>52687</v>
      </c>
      <c r="F289" s="372">
        <v>19.853094691290071</v>
      </c>
    </row>
    <row r="290" spans="1:6" ht="12.95">
      <c r="A290" s="74" t="s">
        <v>87531</v>
      </c>
      <c r="B290" s="206" t="s">
        <v>87532</v>
      </c>
      <c r="C290" s="486">
        <v>4937</v>
      </c>
      <c r="D290" s="371">
        <v>0.74055000000000004</v>
      </c>
      <c r="E290" s="487">
        <v>43578</v>
      </c>
      <c r="F290" s="372">
        <v>11.329111019321676</v>
      </c>
    </row>
    <row r="291" spans="1:6" ht="12.95">
      <c r="A291" s="74" t="s">
        <v>87533</v>
      </c>
      <c r="B291" s="206" t="s">
        <v>87534</v>
      </c>
      <c r="C291" s="486">
        <v>6158</v>
      </c>
      <c r="D291" s="371">
        <v>0.92369999999999997</v>
      </c>
      <c r="E291" s="487">
        <v>47262</v>
      </c>
      <c r="F291" s="372">
        <v>13.029495154669712</v>
      </c>
    </row>
    <row r="292" spans="1:6" ht="12.95">
      <c r="A292" s="74" t="s">
        <v>87535</v>
      </c>
      <c r="B292" s="206" t="s">
        <v>87536</v>
      </c>
      <c r="C292" s="486">
        <v>15873</v>
      </c>
      <c r="D292" s="371">
        <v>2.3809499999999999</v>
      </c>
      <c r="E292" s="487">
        <v>46570</v>
      </c>
      <c r="F292" s="372">
        <v>34.084174361176721</v>
      </c>
    </row>
    <row r="293" spans="1:6" ht="12.95">
      <c r="A293" s="74" t="s">
        <v>87537</v>
      </c>
      <c r="B293" s="206" t="s">
        <v>663</v>
      </c>
      <c r="C293" s="486">
        <v>8523</v>
      </c>
      <c r="D293" s="371">
        <v>1.2784500000000001</v>
      </c>
      <c r="E293" s="487">
        <v>43924</v>
      </c>
      <c r="F293" s="372">
        <v>19.403970494490483</v>
      </c>
    </row>
    <row r="294" spans="1:6" ht="12.95">
      <c r="A294" s="74" t="s">
        <v>87538</v>
      </c>
      <c r="B294" s="206" t="s">
        <v>87539</v>
      </c>
      <c r="C294" s="486">
        <v>7974</v>
      </c>
      <c r="D294" s="371">
        <v>1.1960999999999999</v>
      </c>
      <c r="E294" s="487">
        <v>45578</v>
      </c>
      <c r="F294" s="372">
        <v>17.495282811882927</v>
      </c>
    </row>
    <row r="295" spans="1:6" ht="12.95">
      <c r="A295" s="74" t="s">
        <v>87540</v>
      </c>
      <c r="B295" s="206" t="s">
        <v>689</v>
      </c>
      <c r="C295" s="486">
        <v>9731</v>
      </c>
      <c r="D295" s="371">
        <v>1.4596499999999999</v>
      </c>
      <c r="E295" s="487">
        <v>44658</v>
      </c>
      <c r="F295" s="372">
        <v>21.7900488154418</v>
      </c>
    </row>
    <row r="296" spans="1:6" ht="12.95">
      <c r="A296" s="74" t="s">
        <v>87541</v>
      </c>
      <c r="B296" s="206" t="s">
        <v>87542</v>
      </c>
      <c r="C296" s="486">
        <v>15491</v>
      </c>
      <c r="D296" s="371">
        <v>2.3236500000000002</v>
      </c>
      <c r="E296" s="487">
        <v>51776</v>
      </c>
      <c r="F296" s="372">
        <v>29.91926761433869</v>
      </c>
    </row>
    <row r="297" spans="1:6" ht="12.95">
      <c r="A297" s="74" t="s">
        <v>87543</v>
      </c>
      <c r="B297" s="206" t="s">
        <v>521</v>
      </c>
      <c r="C297" s="486">
        <v>12115</v>
      </c>
      <c r="D297" s="371">
        <v>1.81725</v>
      </c>
      <c r="E297" s="487">
        <v>49020</v>
      </c>
      <c r="F297" s="372">
        <v>24.714402284781723</v>
      </c>
    </row>
    <row r="298" spans="1:6" ht="12.95">
      <c r="A298" s="74" t="s">
        <v>87544</v>
      </c>
      <c r="B298" s="206" t="s">
        <v>87545</v>
      </c>
      <c r="C298" s="486">
        <v>11725</v>
      </c>
      <c r="D298" s="371">
        <v>1.75875</v>
      </c>
      <c r="E298" s="487">
        <v>55935</v>
      </c>
      <c r="F298" s="372">
        <v>20.96183069634397</v>
      </c>
    </row>
    <row r="299" spans="1:6" ht="12.95">
      <c r="A299" s="74" t="s">
        <v>87546</v>
      </c>
      <c r="B299" s="206" t="s">
        <v>721</v>
      </c>
      <c r="C299" s="486">
        <v>4464</v>
      </c>
      <c r="D299" s="371">
        <v>0.66959999999999997</v>
      </c>
      <c r="E299" s="487">
        <v>43285</v>
      </c>
      <c r="F299" s="372">
        <v>10.313041469331177</v>
      </c>
    </row>
    <row r="300" spans="1:6" ht="12.95">
      <c r="A300" s="74" t="s">
        <v>87547</v>
      </c>
      <c r="B300" s="206" t="s">
        <v>87548</v>
      </c>
      <c r="C300" s="486">
        <v>15094</v>
      </c>
      <c r="D300" s="371">
        <v>2.2641</v>
      </c>
      <c r="E300" s="487">
        <v>47866</v>
      </c>
      <c r="F300" s="372">
        <v>31.533865374169558</v>
      </c>
    </row>
    <row r="301" spans="1:6" ht="12.95">
      <c r="A301" s="74" t="s">
        <v>87549</v>
      </c>
      <c r="B301" s="206" t="s">
        <v>87550</v>
      </c>
      <c r="C301" s="486">
        <v>14881</v>
      </c>
      <c r="D301" s="371">
        <v>2.2321499999999999</v>
      </c>
      <c r="E301" s="487">
        <v>56534</v>
      </c>
      <c r="F301" s="372">
        <v>26.322213181448333</v>
      </c>
    </row>
    <row r="302" spans="1:6" ht="12.95">
      <c r="A302" s="74" t="s">
        <v>87551</v>
      </c>
      <c r="B302" s="206" t="s">
        <v>87552</v>
      </c>
      <c r="C302" s="486">
        <v>9939</v>
      </c>
      <c r="D302" s="371">
        <v>1.49085</v>
      </c>
      <c r="E302" s="487">
        <v>40917</v>
      </c>
      <c r="F302" s="372">
        <v>24.290637143485593</v>
      </c>
    </row>
    <row r="303" spans="1:6" ht="12.95">
      <c r="A303" s="74" t="s">
        <v>87553</v>
      </c>
      <c r="B303" s="206" t="s">
        <v>87554</v>
      </c>
      <c r="C303" s="486">
        <v>13623</v>
      </c>
      <c r="D303" s="371">
        <v>2.04345</v>
      </c>
      <c r="E303" s="487">
        <v>49108</v>
      </c>
      <c r="F303" s="372">
        <v>27.740897613423478</v>
      </c>
    </row>
    <row r="304" spans="1:6" ht="12.95">
      <c r="A304" s="74" t="s">
        <v>87555</v>
      </c>
      <c r="B304" s="206" t="s">
        <v>87556</v>
      </c>
      <c r="C304" s="486">
        <v>16467</v>
      </c>
      <c r="D304" s="371">
        <v>2.4700500000000001</v>
      </c>
      <c r="E304" s="487">
        <v>47220</v>
      </c>
      <c r="F304" s="372">
        <v>34.872935196950444</v>
      </c>
    </row>
    <row r="305" spans="1:6" ht="12.95">
      <c r="A305" s="74" t="s">
        <v>87557</v>
      </c>
      <c r="B305" s="206" t="s">
        <v>87558</v>
      </c>
      <c r="C305" s="486">
        <v>13698</v>
      </c>
      <c r="D305" s="371">
        <v>2.0547</v>
      </c>
      <c r="E305" s="487">
        <v>52965</v>
      </c>
      <c r="F305" s="372">
        <v>25.862361937128291</v>
      </c>
    </row>
    <row r="306" spans="1:6" ht="12.95">
      <c r="A306" s="74" t="s">
        <v>87559</v>
      </c>
      <c r="B306" s="206" t="s">
        <v>87560</v>
      </c>
      <c r="C306" s="486">
        <v>12619</v>
      </c>
      <c r="D306" s="371">
        <v>1.8928499999999999</v>
      </c>
      <c r="E306" s="487">
        <v>51518</v>
      </c>
      <c r="F306" s="372">
        <v>24.494351488800032</v>
      </c>
    </row>
    <row r="307" spans="1:6" ht="12.95">
      <c r="A307" s="74" t="s">
        <v>87561</v>
      </c>
      <c r="B307" s="206" t="s">
        <v>87562</v>
      </c>
      <c r="C307" s="486">
        <v>5871</v>
      </c>
      <c r="D307" s="371">
        <v>0.88065000000000004</v>
      </c>
      <c r="E307" s="487">
        <v>40190</v>
      </c>
      <c r="F307" s="372">
        <v>14.608111470515054</v>
      </c>
    </row>
    <row r="308" spans="1:6" ht="12.95">
      <c r="A308" s="74" t="s">
        <v>87563</v>
      </c>
      <c r="B308" s="206" t="s">
        <v>87564</v>
      </c>
      <c r="C308" s="486">
        <v>15148</v>
      </c>
      <c r="D308" s="371">
        <v>2.2722000000000002</v>
      </c>
      <c r="E308" s="487">
        <v>43042</v>
      </c>
      <c r="F308" s="372">
        <v>35.193531899075317</v>
      </c>
    </row>
    <row r="309" spans="1:6" ht="12.95">
      <c r="A309" s="74" t="s">
        <v>87565</v>
      </c>
      <c r="B309" s="206" t="s">
        <v>87566</v>
      </c>
      <c r="C309" s="486">
        <v>6883</v>
      </c>
      <c r="D309" s="371">
        <v>1.0324500000000001</v>
      </c>
      <c r="E309" s="487">
        <v>43919</v>
      </c>
      <c r="F309" s="372">
        <v>15.672032605478266</v>
      </c>
    </row>
    <row r="310" spans="1:6" ht="12.95">
      <c r="A310" s="74" t="s">
        <v>87567</v>
      </c>
      <c r="B310" s="206" t="s">
        <v>87568</v>
      </c>
      <c r="C310" s="486">
        <v>7565</v>
      </c>
      <c r="D310" s="371">
        <v>1.1347499999999999</v>
      </c>
      <c r="E310" s="487">
        <v>51717</v>
      </c>
      <c r="F310" s="372">
        <v>14.627685287236305</v>
      </c>
    </row>
    <row r="311" spans="1:6" ht="12.95">
      <c r="A311" s="74" t="s">
        <v>87569</v>
      </c>
      <c r="B311" s="206" t="s">
        <v>87570</v>
      </c>
      <c r="C311" s="486">
        <v>13929</v>
      </c>
      <c r="D311" s="371">
        <v>2.08935</v>
      </c>
      <c r="E311" s="487">
        <v>48879</v>
      </c>
      <c r="F311" s="372">
        <v>28.496900509421224</v>
      </c>
    </row>
    <row r="312" spans="1:6" ht="12.95">
      <c r="A312" s="74" t="s">
        <v>87571</v>
      </c>
      <c r="B312" s="206" t="s">
        <v>87572</v>
      </c>
      <c r="C312" s="486">
        <v>7707</v>
      </c>
      <c r="D312" s="371">
        <v>1.15605</v>
      </c>
      <c r="E312" s="487">
        <v>41884</v>
      </c>
      <c r="F312" s="372">
        <v>18.400821316015662</v>
      </c>
    </row>
    <row r="313" spans="1:6" ht="12.95">
      <c r="A313" s="74" t="s">
        <v>87573</v>
      </c>
      <c r="B313" s="206" t="s">
        <v>87574</v>
      </c>
      <c r="C313" s="486">
        <v>5544</v>
      </c>
      <c r="D313" s="371">
        <v>0.83160000000000001</v>
      </c>
      <c r="E313" s="487">
        <v>41769</v>
      </c>
      <c r="F313" s="372">
        <v>13.273001508295627</v>
      </c>
    </row>
    <row r="314" spans="1:6" ht="12.95">
      <c r="A314" s="74" t="s">
        <v>87575</v>
      </c>
      <c r="B314" s="206" t="s">
        <v>87576</v>
      </c>
      <c r="C314" s="486">
        <v>18117</v>
      </c>
      <c r="D314" s="371">
        <v>2.7175500000000001</v>
      </c>
      <c r="E314" s="487">
        <v>58499</v>
      </c>
      <c r="F314" s="372">
        <v>30.969760166840459</v>
      </c>
    </row>
    <row r="315" spans="1:6" ht="12.95">
      <c r="A315" s="74" t="s">
        <v>87577</v>
      </c>
      <c r="B315" s="206" t="s">
        <v>87578</v>
      </c>
      <c r="C315" s="486">
        <v>8753</v>
      </c>
      <c r="D315" s="371">
        <v>1.3129500000000001</v>
      </c>
      <c r="E315" s="487">
        <v>44240</v>
      </c>
      <c r="F315" s="372">
        <v>19.785262206148282</v>
      </c>
    </row>
    <row r="316" spans="1:6" ht="12.95">
      <c r="A316" s="74" t="s">
        <v>87579</v>
      </c>
      <c r="B316" s="206" t="s">
        <v>87580</v>
      </c>
      <c r="C316" s="486">
        <v>11075</v>
      </c>
      <c r="D316" s="371">
        <v>1.6612499999999999</v>
      </c>
      <c r="E316" s="487">
        <v>45612</v>
      </c>
      <c r="F316" s="372">
        <v>24.280890993598174</v>
      </c>
    </row>
    <row r="317" spans="1:6" ht="12.95">
      <c r="A317" s="74" t="s">
        <v>87581</v>
      </c>
      <c r="B317" s="206" t="s">
        <v>87582</v>
      </c>
      <c r="C317" s="486">
        <v>14159</v>
      </c>
      <c r="D317" s="371">
        <v>2.12385</v>
      </c>
      <c r="E317" s="487">
        <v>40979</v>
      </c>
      <c r="F317" s="372">
        <v>34.551843627223697</v>
      </c>
    </row>
    <row r="318" spans="1:6" ht="12.95">
      <c r="A318" s="74" t="s">
        <v>87583</v>
      </c>
      <c r="B318" s="206" t="s">
        <v>87584</v>
      </c>
      <c r="C318" s="486">
        <v>12487</v>
      </c>
      <c r="D318" s="371">
        <v>1.8730500000000001</v>
      </c>
      <c r="E318" s="487">
        <v>48922</v>
      </c>
      <c r="F318" s="372">
        <v>25.52430399411308</v>
      </c>
    </row>
    <row r="319" spans="1:6" ht="12.95">
      <c r="A319" s="74" t="s">
        <v>87585</v>
      </c>
      <c r="B319" s="206" t="s">
        <v>87586</v>
      </c>
      <c r="C319" s="486">
        <v>15543</v>
      </c>
      <c r="D319" s="371">
        <v>2.3314499999999998</v>
      </c>
      <c r="E319" s="487">
        <v>53299</v>
      </c>
      <c r="F319" s="372">
        <v>29.161897971819357</v>
      </c>
    </row>
    <row r="320" spans="1:6" ht="12.95">
      <c r="A320" s="74" t="s">
        <v>87587</v>
      </c>
      <c r="B320" s="206" t="s">
        <v>87588</v>
      </c>
      <c r="C320" s="486">
        <v>12359</v>
      </c>
      <c r="D320" s="371">
        <v>1.85385</v>
      </c>
      <c r="E320" s="487">
        <v>50925</v>
      </c>
      <c r="F320" s="372">
        <v>24.269023073146784</v>
      </c>
    </row>
    <row r="321" spans="1:6" ht="12.95">
      <c r="A321" s="74" t="s">
        <v>87589</v>
      </c>
      <c r="B321" s="206" t="s">
        <v>647</v>
      </c>
      <c r="C321" s="486">
        <v>7148</v>
      </c>
      <c r="D321" s="371">
        <v>1.0722</v>
      </c>
      <c r="E321" s="487">
        <v>45163</v>
      </c>
      <c r="F321" s="372">
        <v>15.82711511635631</v>
      </c>
    </row>
    <row r="322" spans="1:6" ht="12.95">
      <c r="A322" s="74" t="s">
        <v>87590</v>
      </c>
      <c r="B322" s="206" t="s">
        <v>87591</v>
      </c>
      <c r="C322" s="486">
        <v>13673</v>
      </c>
      <c r="D322" s="371">
        <v>2.0509499999999998</v>
      </c>
      <c r="E322" s="487">
        <v>48687</v>
      </c>
      <c r="F322" s="372">
        <v>28.083471974038243</v>
      </c>
    </row>
    <row r="323" spans="1:6" ht="12.95">
      <c r="A323" s="74" t="s">
        <v>87592</v>
      </c>
      <c r="B323" s="206" t="s">
        <v>87593</v>
      </c>
      <c r="C323" s="486">
        <v>12410</v>
      </c>
      <c r="D323" s="371">
        <v>1.8614999999999999</v>
      </c>
      <c r="E323" s="487">
        <v>53678</v>
      </c>
      <c r="F323" s="372">
        <v>23.119341257125825</v>
      </c>
    </row>
    <row r="324" spans="1:6" ht="12.95">
      <c r="A324" s="74" t="s">
        <v>87594</v>
      </c>
      <c r="B324" s="206" t="s">
        <v>87595</v>
      </c>
      <c r="C324" s="486">
        <v>8233</v>
      </c>
      <c r="D324" s="371">
        <v>1.23495</v>
      </c>
      <c r="E324" s="487">
        <v>43763</v>
      </c>
      <c r="F324" s="372">
        <v>18.812695656147888</v>
      </c>
    </row>
    <row r="325" spans="1:6" ht="12.95">
      <c r="A325" s="74" t="s">
        <v>87596</v>
      </c>
      <c r="B325" s="206" t="s">
        <v>87597</v>
      </c>
      <c r="C325" s="486">
        <v>9236</v>
      </c>
      <c r="D325" s="371">
        <v>1.3854</v>
      </c>
      <c r="E325" s="487">
        <v>46081</v>
      </c>
      <c r="F325" s="372">
        <v>20.042967817538681</v>
      </c>
    </row>
    <row r="326" spans="1:6" ht="12.95">
      <c r="A326" s="74" t="s">
        <v>87598</v>
      </c>
      <c r="B326" s="206" t="s">
        <v>388</v>
      </c>
      <c r="C326" s="486">
        <v>6549</v>
      </c>
      <c r="D326" s="371">
        <v>0.98234999999999995</v>
      </c>
      <c r="E326" s="487">
        <v>44390</v>
      </c>
      <c r="F326" s="372">
        <v>14.753322820455059</v>
      </c>
    </row>
    <row r="327" spans="1:6" ht="12.95">
      <c r="A327" s="74" t="s">
        <v>87599</v>
      </c>
      <c r="B327" s="206" t="s">
        <v>347</v>
      </c>
      <c r="C327" s="486">
        <v>11608</v>
      </c>
      <c r="D327" s="371">
        <v>1.7412000000000001</v>
      </c>
      <c r="E327" s="487">
        <v>53192</v>
      </c>
      <c r="F327" s="372">
        <v>21.822830500827191</v>
      </c>
    </row>
    <row r="328" spans="1:6" ht="12.95">
      <c r="A328" s="74" t="s">
        <v>87600</v>
      </c>
      <c r="B328" s="206" t="s">
        <v>87601</v>
      </c>
      <c r="C328" s="486">
        <v>11682</v>
      </c>
      <c r="D328" s="371">
        <v>1.7523</v>
      </c>
      <c r="E328" s="487">
        <v>43293</v>
      </c>
      <c r="F328" s="372">
        <v>26.98357702168942</v>
      </c>
    </row>
    <row r="329" spans="1:6" ht="12.95">
      <c r="A329" s="74" t="s">
        <v>87602</v>
      </c>
      <c r="B329" s="206" t="s">
        <v>87603</v>
      </c>
      <c r="C329" s="486">
        <v>18364</v>
      </c>
      <c r="D329" s="371">
        <v>2.7545999999999999</v>
      </c>
      <c r="E329" s="487">
        <v>67229</v>
      </c>
      <c r="F329" s="372">
        <v>27.315592973270462</v>
      </c>
    </row>
    <row r="330" spans="1:6" ht="12.95">
      <c r="A330" s="74" t="s">
        <v>87604</v>
      </c>
      <c r="B330" s="206" t="s">
        <v>87605</v>
      </c>
      <c r="C330" s="486">
        <v>16556</v>
      </c>
      <c r="D330" s="371">
        <v>2.4834000000000001</v>
      </c>
      <c r="E330" s="487">
        <v>46420</v>
      </c>
      <c r="F330" s="372">
        <v>35.665661352865143</v>
      </c>
    </row>
    <row r="331" spans="1:6" ht="12.95">
      <c r="A331" s="74" t="s">
        <v>87606</v>
      </c>
      <c r="B331" s="206" t="s">
        <v>87607</v>
      </c>
      <c r="C331" s="486">
        <v>11357</v>
      </c>
      <c r="D331" s="371">
        <v>1.7035499999999999</v>
      </c>
      <c r="E331" s="487">
        <v>48415</v>
      </c>
      <c r="F331" s="372">
        <v>23.457606113807707</v>
      </c>
    </row>
    <row r="332" spans="1:6" ht="12.95">
      <c r="A332" s="74" t="s">
        <v>87608</v>
      </c>
      <c r="B332" s="206" t="s">
        <v>87609</v>
      </c>
      <c r="C332" s="486">
        <v>14306</v>
      </c>
      <c r="D332" s="371">
        <v>2.1459000000000001</v>
      </c>
      <c r="E332" s="487">
        <v>45626</v>
      </c>
      <c r="F332" s="372">
        <v>31.354929207031081</v>
      </c>
    </row>
    <row r="333" spans="1:6" ht="12.95">
      <c r="A333" s="74" t="s">
        <v>87610</v>
      </c>
      <c r="B333" s="206" t="s">
        <v>87611</v>
      </c>
      <c r="C333" s="486">
        <v>7166</v>
      </c>
      <c r="D333" s="371">
        <v>1.0749</v>
      </c>
      <c r="E333" s="487">
        <v>42216</v>
      </c>
      <c r="F333" s="372">
        <v>16.974606784157665</v>
      </c>
    </row>
    <row r="334" spans="1:6" ht="12.95">
      <c r="A334" s="74" t="s">
        <v>87612</v>
      </c>
      <c r="B334" s="206" t="s">
        <v>87613</v>
      </c>
      <c r="C334" s="486">
        <v>9018</v>
      </c>
      <c r="D334" s="371">
        <v>1.3527</v>
      </c>
      <c r="E334" s="487">
        <v>48021</v>
      </c>
      <c r="F334" s="372">
        <v>18.779284063222342</v>
      </c>
    </row>
    <row r="335" spans="1:6" ht="12.95">
      <c r="A335" s="74" t="s">
        <v>87614</v>
      </c>
      <c r="B335" s="206" t="s">
        <v>87615</v>
      </c>
      <c r="C335" s="486">
        <v>10691</v>
      </c>
      <c r="D335" s="371">
        <v>1.60365</v>
      </c>
      <c r="E335" s="487">
        <v>45744</v>
      </c>
      <c r="F335" s="372">
        <v>23.371371108779293</v>
      </c>
    </row>
    <row r="336" spans="1:6" ht="12.95">
      <c r="A336" s="74" t="s">
        <v>87616</v>
      </c>
      <c r="B336" s="206" t="s">
        <v>87617</v>
      </c>
      <c r="C336" s="486">
        <v>10625</v>
      </c>
      <c r="D336" s="371">
        <v>1.59375</v>
      </c>
      <c r="E336" s="487">
        <v>41311</v>
      </c>
      <c r="F336" s="372">
        <v>25.719542010602503</v>
      </c>
    </row>
    <row r="337" spans="1:6" ht="12.95">
      <c r="A337" s="74" t="s">
        <v>87618</v>
      </c>
      <c r="B337" s="206" t="s">
        <v>87619</v>
      </c>
      <c r="C337" s="486">
        <v>11967</v>
      </c>
      <c r="D337" s="371">
        <v>1.79505</v>
      </c>
      <c r="E337" s="487">
        <v>49851</v>
      </c>
      <c r="F337" s="372">
        <v>24.005536498766325</v>
      </c>
    </row>
    <row r="338" spans="1:6" ht="12.95">
      <c r="A338" s="74" t="s">
        <v>87620</v>
      </c>
      <c r="B338" s="206" t="s">
        <v>87621</v>
      </c>
      <c r="C338" s="486">
        <v>6162</v>
      </c>
      <c r="D338" s="371">
        <v>0.92430000000000001</v>
      </c>
      <c r="E338" s="487">
        <v>45459</v>
      </c>
      <c r="F338" s="372">
        <v>13.555071602982908</v>
      </c>
    </row>
    <row r="339" spans="1:6" ht="12.95">
      <c r="A339" s="74" t="s">
        <v>87622</v>
      </c>
      <c r="B339" s="206" t="s">
        <v>87623</v>
      </c>
      <c r="C339" s="486">
        <v>4789</v>
      </c>
      <c r="D339" s="371">
        <v>0.71835000000000004</v>
      </c>
      <c r="E339" s="487">
        <v>45154</v>
      </c>
      <c r="F339" s="372">
        <v>10.605926385259334</v>
      </c>
    </row>
    <row r="340" spans="1:6" ht="12.95">
      <c r="A340" s="74" t="s">
        <v>87624</v>
      </c>
      <c r="B340" s="206" t="s">
        <v>87625</v>
      </c>
      <c r="C340" s="486">
        <v>7838</v>
      </c>
      <c r="D340" s="371">
        <v>1.1757</v>
      </c>
      <c r="E340" s="487">
        <v>47578</v>
      </c>
      <c r="F340" s="372">
        <v>16.474000588507291</v>
      </c>
    </row>
    <row r="341" spans="1:6" ht="12.95">
      <c r="A341" s="74" t="s">
        <v>87626</v>
      </c>
      <c r="B341" s="206" t="s">
        <v>87627</v>
      </c>
      <c r="C341" s="486">
        <v>9585</v>
      </c>
      <c r="D341" s="371">
        <v>1.4377500000000001</v>
      </c>
      <c r="E341" s="487">
        <v>45788</v>
      </c>
      <c r="F341" s="372">
        <v>20.933432340351182</v>
      </c>
    </row>
    <row r="342" spans="1:6" ht="12.95">
      <c r="A342" s="74" t="s">
        <v>87628</v>
      </c>
      <c r="B342" s="206" t="s">
        <v>485</v>
      </c>
      <c r="C342" s="486">
        <v>6226</v>
      </c>
      <c r="D342" s="371">
        <v>0.93389999999999995</v>
      </c>
      <c r="E342" s="487">
        <v>44625</v>
      </c>
      <c r="F342" s="372">
        <v>13.951820728291317</v>
      </c>
    </row>
    <row r="343" spans="1:6" ht="12.95">
      <c r="A343" s="74" t="s">
        <v>87629</v>
      </c>
      <c r="B343" s="206" t="s">
        <v>87630</v>
      </c>
      <c r="C343" s="486">
        <v>14926</v>
      </c>
      <c r="D343" s="371">
        <v>2.2389000000000001</v>
      </c>
      <c r="E343" s="487">
        <v>68712</v>
      </c>
      <c r="F343" s="372">
        <v>21.722552101525206</v>
      </c>
    </row>
    <row r="344" spans="1:6" ht="12.95">
      <c r="A344" s="74" t="s">
        <v>87631</v>
      </c>
      <c r="B344" s="206" t="s">
        <v>87632</v>
      </c>
      <c r="C344" s="486">
        <v>12774</v>
      </c>
      <c r="D344" s="371">
        <v>1.9160999999999999</v>
      </c>
      <c r="E344" s="487">
        <v>46039</v>
      </c>
      <c r="F344" s="372">
        <v>27.746041399682881</v>
      </c>
    </row>
    <row r="345" spans="1:6" ht="12.95">
      <c r="A345" s="74" t="s">
        <v>87633</v>
      </c>
      <c r="B345" s="206" t="s">
        <v>87634</v>
      </c>
      <c r="C345" s="486">
        <v>6730</v>
      </c>
      <c r="D345" s="371">
        <v>1.0095000000000001</v>
      </c>
      <c r="E345" s="487">
        <v>40291</v>
      </c>
      <c r="F345" s="372">
        <v>16.703482167233378</v>
      </c>
    </row>
    <row r="346" spans="1:6" ht="12.95">
      <c r="A346" s="74" t="s">
        <v>87635</v>
      </c>
      <c r="B346" s="206" t="s">
        <v>367</v>
      </c>
      <c r="C346" s="486">
        <v>11649</v>
      </c>
      <c r="D346" s="371">
        <v>1.74735</v>
      </c>
      <c r="E346" s="487">
        <v>48332</v>
      </c>
      <c r="F346" s="372">
        <v>24.102044194322602</v>
      </c>
    </row>
    <row r="347" spans="1:6" ht="12.95">
      <c r="A347" s="74" t="s">
        <v>87636</v>
      </c>
      <c r="B347" s="206" t="s">
        <v>87637</v>
      </c>
      <c r="C347" s="486">
        <v>6128</v>
      </c>
      <c r="D347" s="371">
        <v>0.91920000000000002</v>
      </c>
      <c r="E347" s="487">
        <v>42873</v>
      </c>
      <c r="F347" s="372">
        <v>14.293378116763463</v>
      </c>
    </row>
    <row r="348" spans="1:6" ht="12.95">
      <c r="A348" s="74" t="s">
        <v>87638</v>
      </c>
      <c r="B348" s="206" t="s">
        <v>87639</v>
      </c>
      <c r="C348" s="486">
        <v>6786</v>
      </c>
      <c r="D348" s="371">
        <v>1.0179</v>
      </c>
      <c r="E348" s="487">
        <v>42975</v>
      </c>
      <c r="F348" s="372">
        <v>15.790575916230368</v>
      </c>
    </row>
    <row r="349" spans="1:6" ht="12.95">
      <c r="A349" s="74" t="s">
        <v>87640</v>
      </c>
      <c r="B349" s="206" t="s">
        <v>87641</v>
      </c>
      <c r="C349" s="486">
        <v>9161</v>
      </c>
      <c r="D349" s="371">
        <v>1.37415</v>
      </c>
      <c r="E349" s="487">
        <v>43795</v>
      </c>
      <c r="F349" s="372">
        <v>20.917913003767552</v>
      </c>
    </row>
    <row r="350" spans="1:6" ht="12.95">
      <c r="A350" s="74" t="s">
        <v>87642</v>
      </c>
      <c r="B350" s="206" t="s">
        <v>87643</v>
      </c>
      <c r="C350" s="486">
        <v>5590</v>
      </c>
      <c r="D350" s="371">
        <v>0.83850000000000002</v>
      </c>
      <c r="E350" s="487">
        <v>43054</v>
      </c>
      <c r="F350" s="372">
        <v>12.983694894783296</v>
      </c>
    </row>
    <row r="351" spans="1:6" ht="12.95">
      <c r="A351" s="74" t="s">
        <v>87644</v>
      </c>
      <c r="B351" s="206" t="s">
        <v>87645</v>
      </c>
      <c r="C351" s="486">
        <v>4274</v>
      </c>
      <c r="D351" s="371">
        <v>0.6411</v>
      </c>
      <c r="E351" s="487">
        <v>41894</v>
      </c>
      <c r="F351" s="372">
        <v>10.201938225044159</v>
      </c>
    </row>
    <row r="352" spans="1:6" ht="12.95">
      <c r="A352" s="74" t="s">
        <v>87646</v>
      </c>
      <c r="B352" s="206" t="s">
        <v>87647</v>
      </c>
      <c r="C352" s="486">
        <v>8241</v>
      </c>
      <c r="D352" s="371">
        <v>1.2361500000000001</v>
      </c>
      <c r="E352" s="487">
        <v>43147</v>
      </c>
      <c r="F352" s="372">
        <v>19.099821540315666</v>
      </c>
    </row>
    <row r="353" spans="1:6" ht="12.95">
      <c r="A353" s="74" t="s">
        <v>87648</v>
      </c>
      <c r="B353" s="206" t="s">
        <v>87649</v>
      </c>
      <c r="C353" s="486">
        <v>5236</v>
      </c>
      <c r="D353" s="371">
        <v>0.78539999999999999</v>
      </c>
      <c r="E353" s="487">
        <v>40554</v>
      </c>
      <c r="F353" s="372">
        <v>12.911180154855254</v>
      </c>
    </row>
    <row r="354" spans="1:6" ht="12.95">
      <c r="A354" s="74" t="s">
        <v>87650</v>
      </c>
      <c r="B354" s="206" t="s">
        <v>87651</v>
      </c>
      <c r="C354" s="486">
        <v>5846</v>
      </c>
      <c r="D354" s="371">
        <v>0.87690000000000001</v>
      </c>
      <c r="E354" s="487">
        <v>42345</v>
      </c>
      <c r="F354" s="372">
        <v>13.805644113826897</v>
      </c>
    </row>
    <row r="355" spans="1:6" ht="12.95">
      <c r="A355" s="74" t="s">
        <v>87652</v>
      </c>
      <c r="B355" s="206" t="s">
        <v>87653</v>
      </c>
      <c r="C355" s="486">
        <v>6123</v>
      </c>
      <c r="D355" s="371">
        <v>0.91844999999999999</v>
      </c>
      <c r="E355" s="487">
        <v>43670</v>
      </c>
      <c r="F355" s="372">
        <v>14.021067094114953</v>
      </c>
    </row>
    <row r="356" spans="1:6" ht="12.95">
      <c r="A356" s="74" t="s">
        <v>87654</v>
      </c>
      <c r="B356" s="206" t="s">
        <v>87655</v>
      </c>
      <c r="C356" s="486">
        <v>6978</v>
      </c>
      <c r="D356" s="371">
        <v>1.0467</v>
      </c>
      <c r="E356" s="487">
        <v>43286</v>
      </c>
      <c r="F356" s="372">
        <v>16.120685672041766</v>
      </c>
    </row>
    <row r="357" spans="1:6" ht="12.95">
      <c r="A357" s="74" t="s">
        <v>87656</v>
      </c>
      <c r="B357" s="206" t="s">
        <v>751</v>
      </c>
      <c r="C357" s="486">
        <v>5465</v>
      </c>
      <c r="D357" s="371">
        <v>0.81974999999999998</v>
      </c>
      <c r="E357" s="487">
        <v>44144</v>
      </c>
      <c r="F357" s="372">
        <v>12.379938383472272</v>
      </c>
    </row>
    <row r="358" spans="1:6" ht="12.95">
      <c r="A358" s="74" t="s">
        <v>87657</v>
      </c>
      <c r="B358" s="206" t="s">
        <v>87658</v>
      </c>
      <c r="C358" s="486">
        <v>17079</v>
      </c>
      <c r="D358" s="371">
        <v>2.5618500000000002</v>
      </c>
      <c r="E358" s="487">
        <v>50957</v>
      </c>
      <c r="F358" s="372">
        <v>33.516494299114939</v>
      </c>
    </row>
    <row r="359" spans="1:6" ht="12.95">
      <c r="A359" s="74" t="s">
        <v>87659</v>
      </c>
      <c r="B359" s="206" t="s">
        <v>87660</v>
      </c>
      <c r="C359" s="486">
        <v>11385</v>
      </c>
      <c r="D359" s="371">
        <v>1.7077500000000001</v>
      </c>
      <c r="E359" s="487">
        <v>43935</v>
      </c>
      <c r="F359" s="372">
        <v>25.913280983270742</v>
      </c>
    </row>
    <row r="360" spans="1:6" ht="12.95">
      <c r="A360" s="74" t="s">
        <v>87661</v>
      </c>
      <c r="B360" s="206" t="s">
        <v>87662</v>
      </c>
      <c r="C360" s="486">
        <v>10811</v>
      </c>
      <c r="D360" s="371">
        <v>1.62165</v>
      </c>
      <c r="E360" s="487">
        <v>54397</v>
      </c>
      <c r="F360" s="372">
        <v>19.874257771568285</v>
      </c>
    </row>
    <row r="361" spans="1:6" ht="12.95">
      <c r="A361" s="74" t="s">
        <v>87663</v>
      </c>
      <c r="B361" s="206" t="s">
        <v>87664</v>
      </c>
      <c r="C361" s="486">
        <v>7783</v>
      </c>
      <c r="D361" s="371">
        <v>1.1674500000000001</v>
      </c>
      <c r="E361" s="487">
        <v>43451</v>
      </c>
      <c r="F361" s="372">
        <v>17.912130906078112</v>
      </c>
    </row>
    <row r="362" spans="1:6" ht="12.95">
      <c r="A362" s="74" t="s">
        <v>87665</v>
      </c>
      <c r="B362" s="206" t="s">
        <v>87666</v>
      </c>
      <c r="C362" s="486">
        <v>10468</v>
      </c>
      <c r="D362" s="371">
        <v>1.5702</v>
      </c>
      <c r="E362" s="487">
        <v>46570</v>
      </c>
      <c r="F362" s="372">
        <v>22.477990122396392</v>
      </c>
    </row>
    <row r="363" spans="1:6" ht="12.95">
      <c r="A363" s="74" t="s">
        <v>87667</v>
      </c>
      <c r="B363" s="206" t="s">
        <v>87668</v>
      </c>
      <c r="C363" s="486">
        <v>8063</v>
      </c>
      <c r="D363" s="371">
        <v>1.2094499999999999</v>
      </c>
      <c r="E363" s="487">
        <v>47952</v>
      </c>
      <c r="F363" s="372">
        <v>16.81473139806473</v>
      </c>
    </row>
    <row r="364" spans="1:6" ht="12.95">
      <c r="A364" s="74" t="s">
        <v>87669</v>
      </c>
      <c r="B364" s="206" t="s">
        <v>87670</v>
      </c>
      <c r="C364" s="486">
        <v>5557</v>
      </c>
      <c r="D364" s="371">
        <v>0.83355000000000001</v>
      </c>
      <c r="E364" s="487">
        <v>41054</v>
      </c>
      <c r="F364" s="372">
        <v>13.535830856920153</v>
      </c>
    </row>
    <row r="365" spans="1:6" ht="12.95">
      <c r="A365" s="74" t="s">
        <v>87671</v>
      </c>
      <c r="B365" s="206" t="s">
        <v>87672</v>
      </c>
      <c r="C365" s="486">
        <v>5256</v>
      </c>
      <c r="D365" s="371">
        <v>0.78839999999999999</v>
      </c>
      <c r="E365" s="487">
        <v>41848</v>
      </c>
      <c r="F365" s="372">
        <v>12.559740011470083</v>
      </c>
    </row>
    <row r="366" spans="1:6" ht="12.95">
      <c r="A366" s="74" t="s">
        <v>87673</v>
      </c>
      <c r="B366" s="206" t="s">
        <v>87674</v>
      </c>
      <c r="C366" s="486">
        <v>7697</v>
      </c>
      <c r="D366" s="371">
        <v>1.15455</v>
      </c>
      <c r="E366" s="487">
        <v>48919</v>
      </c>
      <c r="F366" s="372">
        <v>15.734172816288151</v>
      </c>
    </row>
    <row r="367" spans="1:6" ht="12.95">
      <c r="A367" s="74" t="s">
        <v>87675</v>
      </c>
      <c r="B367" s="206" t="s">
        <v>87676</v>
      </c>
      <c r="C367" s="486">
        <v>6052</v>
      </c>
      <c r="D367" s="371">
        <v>0.90780000000000005</v>
      </c>
      <c r="E367" s="487">
        <v>44232</v>
      </c>
      <c r="F367" s="372">
        <v>13.682401880991138</v>
      </c>
    </row>
    <row r="368" spans="1:6" ht="12.95">
      <c r="A368" s="74" t="s">
        <v>87677</v>
      </c>
      <c r="B368" s="206" t="s">
        <v>87678</v>
      </c>
      <c r="C368" s="486">
        <v>17382</v>
      </c>
      <c r="D368" s="371">
        <v>2.6073</v>
      </c>
      <c r="E368" s="487">
        <v>59582</v>
      </c>
      <c r="F368" s="372">
        <v>29.173240240341041</v>
      </c>
    </row>
    <row r="369" spans="1:6" ht="12.95">
      <c r="A369" s="74" t="s">
        <v>87679</v>
      </c>
      <c r="B369" s="206" t="s">
        <v>87680</v>
      </c>
      <c r="C369" s="486">
        <v>16560</v>
      </c>
      <c r="D369" s="371">
        <v>2.484</v>
      </c>
      <c r="E369" s="487">
        <v>56095</v>
      </c>
      <c r="F369" s="372">
        <v>29.521347713699974</v>
      </c>
    </row>
    <row r="370" spans="1:6" ht="12.95">
      <c r="A370" s="74" t="s">
        <v>87681</v>
      </c>
      <c r="B370" s="206" t="s">
        <v>87682</v>
      </c>
      <c r="C370" s="486">
        <v>7491</v>
      </c>
      <c r="D370" s="371">
        <v>1.12365</v>
      </c>
      <c r="E370" s="487">
        <v>48305</v>
      </c>
      <c r="F370" s="372">
        <v>15.507711417037573</v>
      </c>
    </row>
    <row r="371" spans="1:6" ht="12.95">
      <c r="A371" s="74" t="s">
        <v>87683</v>
      </c>
      <c r="B371" s="206" t="s">
        <v>390</v>
      </c>
      <c r="C371" s="486">
        <v>8534</v>
      </c>
      <c r="D371" s="371">
        <v>1.2801</v>
      </c>
      <c r="E371" s="487">
        <v>43753</v>
      </c>
      <c r="F371" s="372">
        <v>19.504948232121226</v>
      </c>
    </row>
    <row r="372" spans="1:6" ht="12.95">
      <c r="A372" s="74" t="s">
        <v>87684</v>
      </c>
      <c r="B372" s="206" t="s">
        <v>87685</v>
      </c>
      <c r="C372" s="486">
        <v>7499</v>
      </c>
      <c r="D372" s="371">
        <v>1.1248499999999999</v>
      </c>
      <c r="E372" s="487">
        <v>44584</v>
      </c>
      <c r="F372" s="372">
        <v>16.8199354028351</v>
      </c>
    </row>
    <row r="373" spans="1:6" ht="12.95">
      <c r="A373" s="74" t="s">
        <v>87686</v>
      </c>
      <c r="B373" s="206" t="s">
        <v>87687</v>
      </c>
      <c r="C373" s="486">
        <v>12650</v>
      </c>
      <c r="D373" s="371">
        <v>1.8975</v>
      </c>
      <c r="E373" s="487">
        <v>46652</v>
      </c>
      <c r="F373" s="372">
        <v>27.115664923261594</v>
      </c>
    </row>
    <row r="374" spans="1:6" ht="12.95">
      <c r="A374" s="74" t="s">
        <v>87688</v>
      </c>
      <c r="B374" s="206" t="s">
        <v>87689</v>
      </c>
      <c r="C374" s="486">
        <v>12116</v>
      </c>
      <c r="D374" s="371">
        <v>1.8173999999999999</v>
      </c>
      <c r="E374" s="487">
        <v>47181</v>
      </c>
      <c r="F374" s="372">
        <v>25.679828744621773</v>
      </c>
    </row>
    <row r="375" spans="1:6" ht="12.95">
      <c r="A375" s="74" t="s">
        <v>87690</v>
      </c>
      <c r="B375" s="206" t="s">
        <v>87691</v>
      </c>
      <c r="C375" s="486">
        <v>6271</v>
      </c>
      <c r="D375" s="371">
        <v>0.94064999999999999</v>
      </c>
      <c r="E375" s="487">
        <v>45612</v>
      </c>
      <c r="F375" s="372">
        <v>13.748574936420241</v>
      </c>
    </row>
    <row r="376" spans="1:6" ht="12.95">
      <c r="A376" s="74" t="s">
        <v>87692</v>
      </c>
      <c r="B376" s="206" t="s">
        <v>87693</v>
      </c>
      <c r="C376" s="486">
        <v>8693</v>
      </c>
      <c r="D376" s="371">
        <v>1.3039499999999999</v>
      </c>
      <c r="E376" s="487">
        <v>50464</v>
      </c>
      <c r="F376" s="372">
        <v>17.226141407736208</v>
      </c>
    </row>
    <row r="377" spans="1:6" ht="12.95">
      <c r="A377" s="74" t="s">
        <v>87694</v>
      </c>
      <c r="B377" s="206" t="s">
        <v>87695</v>
      </c>
      <c r="C377" s="486">
        <v>5388</v>
      </c>
      <c r="D377" s="371">
        <v>0.80820000000000003</v>
      </c>
      <c r="E377" s="487">
        <v>44856</v>
      </c>
      <c r="F377" s="372">
        <v>12.011771000535045</v>
      </c>
    </row>
    <row r="378" spans="1:6" ht="12.95">
      <c r="A378" s="74" t="s">
        <v>87696</v>
      </c>
      <c r="B378" s="206" t="s">
        <v>790</v>
      </c>
      <c r="C378" s="486">
        <v>7983</v>
      </c>
      <c r="D378" s="371">
        <v>1.1974499999999999</v>
      </c>
      <c r="E378" s="487">
        <v>48207</v>
      </c>
      <c r="F378" s="372">
        <v>16.559835708507066</v>
      </c>
    </row>
    <row r="379" spans="1:6" ht="12.95">
      <c r="A379" s="74" t="s">
        <v>87697</v>
      </c>
      <c r="B379" s="206" t="s">
        <v>87698</v>
      </c>
      <c r="C379" s="486">
        <v>6000</v>
      </c>
      <c r="D379" s="371">
        <v>0.9</v>
      </c>
      <c r="E379" s="487">
        <v>42950</v>
      </c>
      <c r="F379" s="372">
        <v>13.969732246798602</v>
      </c>
    </row>
    <row r="380" spans="1:6" ht="12.95">
      <c r="A380" s="74" t="s">
        <v>87699</v>
      </c>
      <c r="B380" s="206" t="s">
        <v>87700</v>
      </c>
      <c r="C380" s="486">
        <v>11799</v>
      </c>
      <c r="D380" s="371">
        <v>1.7698499999999999</v>
      </c>
      <c r="E380" s="487">
        <v>46512</v>
      </c>
      <c r="F380" s="372">
        <v>25.367647058823529</v>
      </c>
    </row>
    <row r="381" spans="1:6" ht="12.95">
      <c r="A381" s="74" t="s">
        <v>87701</v>
      </c>
      <c r="B381" s="206" t="s">
        <v>87702</v>
      </c>
      <c r="C381" s="486">
        <v>9802</v>
      </c>
      <c r="D381" s="371">
        <v>1.4702999999999999</v>
      </c>
      <c r="E381" s="487">
        <v>47104</v>
      </c>
      <c r="F381" s="372">
        <v>20.809273097826086</v>
      </c>
    </row>
    <row r="382" spans="1:6" ht="12.95">
      <c r="A382" s="74" t="s">
        <v>87703</v>
      </c>
      <c r="B382" s="206" t="s">
        <v>321</v>
      </c>
      <c r="C382" s="486">
        <v>8338</v>
      </c>
      <c r="D382" s="371">
        <v>1.2506999999999999</v>
      </c>
      <c r="E382" s="487">
        <v>43676</v>
      </c>
      <c r="F382" s="372">
        <v>19.090576060078764</v>
      </c>
    </row>
    <row r="383" spans="1:6" ht="12.95">
      <c r="A383" s="74" t="s">
        <v>87704</v>
      </c>
      <c r="B383" s="206" t="s">
        <v>87705</v>
      </c>
      <c r="C383" s="486">
        <v>4223</v>
      </c>
      <c r="D383" s="371">
        <v>0.63344999999999996</v>
      </c>
      <c r="E383" s="487">
        <v>43504</v>
      </c>
      <c r="F383" s="372">
        <v>9.7071533652077981</v>
      </c>
    </row>
    <row r="384" spans="1:6" ht="12.95">
      <c r="A384" s="74" t="s">
        <v>87706</v>
      </c>
      <c r="B384" s="206" t="s">
        <v>87707</v>
      </c>
      <c r="C384" s="486">
        <v>6854</v>
      </c>
      <c r="D384" s="371">
        <v>1.0281</v>
      </c>
      <c r="E384" s="487">
        <v>45338</v>
      </c>
      <c r="F384" s="372">
        <v>15.117561427500108</v>
      </c>
    </row>
    <row r="385" spans="1:6" ht="12.95">
      <c r="A385" s="74" t="s">
        <v>87708</v>
      </c>
      <c r="B385" s="206" t="s">
        <v>87709</v>
      </c>
      <c r="C385" s="486">
        <v>5559</v>
      </c>
      <c r="D385" s="371">
        <v>0.83384999999999998</v>
      </c>
      <c r="E385" s="487">
        <v>40997</v>
      </c>
      <c r="F385" s="372">
        <v>13.559528746005805</v>
      </c>
    </row>
    <row r="386" spans="1:6" ht="12.95">
      <c r="A386" s="74" t="s">
        <v>87710</v>
      </c>
      <c r="B386" s="206" t="s">
        <v>87711</v>
      </c>
      <c r="C386" s="486">
        <v>6031</v>
      </c>
      <c r="D386" s="371">
        <v>0.90464999999999995</v>
      </c>
      <c r="E386" s="487">
        <v>43008</v>
      </c>
      <c r="F386" s="372">
        <v>14.022972470238097</v>
      </c>
    </row>
    <row r="387" spans="1:6" ht="12.95">
      <c r="A387" s="74" t="s">
        <v>87712</v>
      </c>
      <c r="B387" s="206" t="s">
        <v>525</v>
      </c>
      <c r="C387" s="486">
        <v>7195</v>
      </c>
      <c r="D387" s="371">
        <v>1.07925</v>
      </c>
      <c r="E387" s="487">
        <v>47566</v>
      </c>
      <c r="F387" s="372">
        <v>15.126350754740781</v>
      </c>
    </row>
    <row r="388" spans="1:6" ht="12.95">
      <c r="A388" s="74" t="s">
        <v>87713</v>
      </c>
      <c r="B388" s="206" t="s">
        <v>87714</v>
      </c>
      <c r="C388" s="486">
        <v>7790</v>
      </c>
      <c r="D388" s="371">
        <v>1.1685000000000001</v>
      </c>
      <c r="E388" s="487">
        <v>47697</v>
      </c>
      <c r="F388" s="372">
        <v>16.332264083694991</v>
      </c>
    </row>
    <row r="389" spans="1:6" ht="12.95">
      <c r="A389" s="74" t="s">
        <v>87715</v>
      </c>
      <c r="B389" s="206" t="s">
        <v>87716</v>
      </c>
      <c r="C389" s="486">
        <v>7761</v>
      </c>
      <c r="D389" s="371">
        <v>1.16415</v>
      </c>
      <c r="E389" s="487">
        <v>46243</v>
      </c>
      <c r="F389" s="372">
        <v>16.783080682481675</v>
      </c>
    </row>
    <row r="390" spans="1:6" ht="12.95">
      <c r="A390" s="74" t="s">
        <v>87717</v>
      </c>
      <c r="B390" s="206" t="s">
        <v>768</v>
      </c>
      <c r="C390" s="486">
        <v>4801</v>
      </c>
      <c r="D390" s="371">
        <v>0.72014999999999996</v>
      </c>
      <c r="E390" s="487">
        <v>42693</v>
      </c>
      <c r="F390" s="372">
        <v>11.245403227695407</v>
      </c>
    </row>
    <row r="391" spans="1:6" ht="12.95">
      <c r="A391" s="74" t="s">
        <v>87718</v>
      </c>
      <c r="B391" s="206" t="s">
        <v>87719</v>
      </c>
      <c r="C391" s="486">
        <v>8577</v>
      </c>
      <c r="D391" s="371">
        <v>1.2865500000000001</v>
      </c>
      <c r="E391" s="487">
        <v>41824</v>
      </c>
      <c r="F391" s="372">
        <v>20.507364192807955</v>
      </c>
    </row>
    <row r="392" spans="1:6" ht="12.95">
      <c r="A392" s="74" t="s">
        <v>87720</v>
      </c>
      <c r="B392" s="206" t="s">
        <v>87721</v>
      </c>
      <c r="C392" s="486">
        <v>9852</v>
      </c>
      <c r="D392" s="371">
        <v>1.4778</v>
      </c>
      <c r="E392" s="487">
        <v>50497</v>
      </c>
      <c r="F392" s="372">
        <v>19.510069905142878</v>
      </c>
    </row>
    <row r="393" spans="1:6" ht="12.95">
      <c r="A393" s="74" t="s">
        <v>87722</v>
      </c>
      <c r="B393" s="206" t="s">
        <v>87723</v>
      </c>
      <c r="C393" s="486">
        <v>5924</v>
      </c>
      <c r="D393" s="371">
        <v>0.88859999999999995</v>
      </c>
      <c r="E393" s="487">
        <v>45764</v>
      </c>
      <c r="F393" s="372">
        <v>12.944672668473038</v>
      </c>
    </row>
    <row r="394" spans="1:6" ht="12.95">
      <c r="A394" s="74" t="s">
        <v>87724</v>
      </c>
      <c r="B394" s="206" t="s">
        <v>87725</v>
      </c>
      <c r="C394" s="486">
        <v>7425</v>
      </c>
      <c r="D394" s="371">
        <v>1.11375</v>
      </c>
      <c r="E394" s="487">
        <v>47275</v>
      </c>
      <c r="F394" s="372">
        <v>15.705975674246432</v>
      </c>
    </row>
    <row r="395" spans="1:6" ht="12.95">
      <c r="A395" s="74" t="s">
        <v>87726</v>
      </c>
      <c r="B395" s="206" t="s">
        <v>337</v>
      </c>
      <c r="C395" s="486">
        <v>7405</v>
      </c>
      <c r="D395" s="371">
        <v>1.1107499999999999</v>
      </c>
      <c r="E395" s="487">
        <v>45795</v>
      </c>
      <c r="F395" s="372">
        <v>16.169887542308111</v>
      </c>
    </row>
    <row r="396" spans="1:6" ht="12.95">
      <c r="A396" s="74" t="s">
        <v>87727</v>
      </c>
      <c r="B396" s="206" t="s">
        <v>87728</v>
      </c>
      <c r="C396" s="486">
        <v>9461</v>
      </c>
      <c r="D396" s="371">
        <v>1.4191499999999999</v>
      </c>
      <c r="E396" s="487">
        <v>51338</v>
      </c>
      <c r="F396" s="372">
        <v>18.428844131053022</v>
      </c>
    </row>
    <row r="397" spans="1:6" ht="12.95">
      <c r="A397" s="74" t="s">
        <v>87729</v>
      </c>
      <c r="B397" s="206" t="s">
        <v>87730</v>
      </c>
      <c r="C397" s="486">
        <v>12998</v>
      </c>
      <c r="D397" s="371">
        <v>1.9497</v>
      </c>
      <c r="E397" s="487">
        <v>55784</v>
      </c>
      <c r="F397" s="372">
        <v>23.30058798221712</v>
      </c>
    </row>
    <row r="398" spans="1:6" ht="12.95">
      <c r="A398" s="74" t="s">
        <v>87731</v>
      </c>
      <c r="B398" s="206" t="s">
        <v>87732</v>
      </c>
      <c r="C398" s="486">
        <v>7949</v>
      </c>
      <c r="D398" s="371">
        <v>1.19235</v>
      </c>
      <c r="E398" s="487">
        <v>45734</v>
      </c>
      <c r="F398" s="372">
        <v>17.380941968775964</v>
      </c>
    </row>
    <row r="399" spans="1:6" ht="12.95">
      <c r="A399" s="74" t="s">
        <v>87733</v>
      </c>
      <c r="B399" s="206" t="s">
        <v>87734</v>
      </c>
      <c r="C399" s="486">
        <v>9610</v>
      </c>
      <c r="D399" s="371">
        <v>1.4415</v>
      </c>
      <c r="E399" s="487">
        <v>46548</v>
      </c>
      <c r="F399" s="372">
        <v>20.645355332130276</v>
      </c>
    </row>
    <row r="400" spans="1:6" ht="12.95">
      <c r="A400" s="74" t="s">
        <v>87735</v>
      </c>
      <c r="B400" s="206" t="s">
        <v>87736</v>
      </c>
      <c r="C400" s="486">
        <v>11225</v>
      </c>
      <c r="D400" s="371">
        <v>1.6837500000000001</v>
      </c>
      <c r="E400" s="487">
        <v>50693</v>
      </c>
      <c r="F400" s="372">
        <v>22.143096680014992</v>
      </c>
    </row>
    <row r="401" spans="1:6" ht="12.95">
      <c r="A401" s="74" t="s">
        <v>87737</v>
      </c>
      <c r="B401" s="206" t="s">
        <v>87738</v>
      </c>
      <c r="C401" s="486">
        <v>13285</v>
      </c>
      <c r="D401" s="371">
        <v>1.99275</v>
      </c>
      <c r="E401" s="487">
        <v>58116</v>
      </c>
      <c r="F401" s="372">
        <v>22.859453506779545</v>
      </c>
    </row>
    <row r="402" spans="1:6" ht="12.95">
      <c r="A402" s="74" t="s">
        <v>87739</v>
      </c>
      <c r="B402" s="206" t="s">
        <v>87740</v>
      </c>
      <c r="C402" s="486">
        <v>16610</v>
      </c>
      <c r="D402" s="371">
        <v>2.4914999999999998</v>
      </c>
      <c r="E402" s="487">
        <v>47466</v>
      </c>
      <c r="F402" s="372">
        <v>34.9934690093962</v>
      </c>
    </row>
    <row r="403" spans="1:6" ht="12.95">
      <c r="A403" s="74" t="s">
        <v>87741</v>
      </c>
      <c r="B403" s="206" t="s">
        <v>87742</v>
      </c>
      <c r="C403" s="486">
        <v>11857</v>
      </c>
      <c r="D403" s="371">
        <v>1.7785500000000001</v>
      </c>
      <c r="E403" s="487">
        <v>46194</v>
      </c>
      <c r="F403" s="372">
        <v>25.667835649651472</v>
      </c>
    </row>
    <row r="404" spans="1:6" ht="12.95">
      <c r="A404" s="74" t="s">
        <v>87743</v>
      </c>
      <c r="B404" s="206" t="s">
        <v>87744</v>
      </c>
      <c r="C404" s="486">
        <v>6127</v>
      </c>
      <c r="D404" s="371">
        <v>0.91905000000000003</v>
      </c>
      <c r="E404" s="487">
        <v>40999</v>
      </c>
      <c r="F404" s="372">
        <v>14.944266933339836</v>
      </c>
    </row>
    <row r="405" spans="1:6" ht="12.95">
      <c r="A405" s="74" t="s">
        <v>87745</v>
      </c>
      <c r="B405" s="206" t="s">
        <v>87746</v>
      </c>
      <c r="C405" s="486">
        <v>7106</v>
      </c>
      <c r="D405" s="371">
        <v>1.0659000000000001</v>
      </c>
      <c r="E405" s="487">
        <v>46051</v>
      </c>
      <c r="F405" s="372">
        <v>15.430718116870427</v>
      </c>
    </row>
    <row r="406" spans="1:6" ht="12.95">
      <c r="A406" s="74" t="s">
        <v>87747</v>
      </c>
      <c r="B406" s="206" t="s">
        <v>693</v>
      </c>
      <c r="C406" s="486">
        <v>5694</v>
      </c>
      <c r="D406" s="371">
        <v>0.85409999999999997</v>
      </c>
      <c r="E406" s="487">
        <v>42856</v>
      </c>
      <c r="F406" s="372">
        <v>13.286354302781408</v>
      </c>
    </row>
    <row r="407" spans="1:6" ht="12.95">
      <c r="A407" s="74" t="s">
        <v>87748</v>
      </c>
      <c r="B407" s="206" t="s">
        <v>87749</v>
      </c>
      <c r="C407" s="486">
        <v>17695</v>
      </c>
      <c r="D407" s="371">
        <v>2.6542500000000002</v>
      </c>
      <c r="E407" s="487">
        <v>47758</v>
      </c>
      <c r="F407" s="372">
        <v>37.051384061309101</v>
      </c>
    </row>
    <row r="408" spans="1:6" ht="12.95">
      <c r="A408" s="74" t="s">
        <v>87750</v>
      </c>
      <c r="B408" s="206" t="s">
        <v>87751</v>
      </c>
      <c r="C408" s="486">
        <v>6146</v>
      </c>
      <c r="D408" s="371">
        <v>0.92190000000000005</v>
      </c>
      <c r="E408" s="487">
        <v>49037</v>
      </c>
      <c r="F408" s="372">
        <v>12.533393152109632</v>
      </c>
    </row>
    <row r="409" spans="1:6" ht="12.95">
      <c r="A409" s="74" t="s">
        <v>87752</v>
      </c>
      <c r="B409" s="206" t="s">
        <v>87753</v>
      </c>
      <c r="C409" s="486">
        <v>3833</v>
      </c>
      <c r="D409" s="371">
        <v>0.57494999999999996</v>
      </c>
      <c r="E409" s="487">
        <v>40402</v>
      </c>
      <c r="F409" s="372">
        <v>9.4871541012821154</v>
      </c>
    </row>
    <row r="410" spans="1:6" ht="12.95">
      <c r="A410" s="74" t="s">
        <v>87754</v>
      </c>
      <c r="B410" s="206" t="s">
        <v>87755</v>
      </c>
      <c r="C410" s="486">
        <v>15670</v>
      </c>
      <c r="D410" s="371">
        <v>2.3504999999999998</v>
      </c>
      <c r="E410" s="487">
        <v>50831</v>
      </c>
      <c r="F410" s="372">
        <v>30.827644547618576</v>
      </c>
    </row>
    <row r="411" spans="1:6" ht="12.95">
      <c r="A411" s="74" t="s">
        <v>87756</v>
      </c>
      <c r="B411" s="206" t="s">
        <v>87757</v>
      </c>
      <c r="C411" s="486">
        <v>13452</v>
      </c>
      <c r="D411" s="371">
        <v>2.0177999999999998</v>
      </c>
      <c r="E411" s="487">
        <v>46187</v>
      </c>
      <c r="F411" s="372">
        <v>29.125078485288071</v>
      </c>
    </row>
    <row r="412" spans="1:6" ht="12.95">
      <c r="A412" s="74" t="s">
        <v>87758</v>
      </c>
      <c r="B412" s="206" t="s">
        <v>87759</v>
      </c>
      <c r="C412" s="486">
        <v>9186</v>
      </c>
      <c r="D412" s="371">
        <v>1.3778999999999999</v>
      </c>
      <c r="E412" s="487">
        <v>46936</v>
      </c>
      <c r="F412" s="372">
        <v>19.571331174365092</v>
      </c>
    </row>
    <row r="413" spans="1:6" ht="12.95">
      <c r="A413" s="74" t="s">
        <v>87760</v>
      </c>
      <c r="B413" s="206" t="s">
        <v>87761</v>
      </c>
      <c r="C413" s="486">
        <v>7757</v>
      </c>
      <c r="D413" s="371">
        <v>1.1635500000000001</v>
      </c>
      <c r="E413" s="487">
        <v>45086</v>
      </c>
      <c r="F413" s="372">
        <v>17.204897307368142</v>
      </c>
    </row>
    <row r="414" spans="1:6" ht="12.95">
      <c r="A414" s="74" t="s">
        <v>87762</v>
      </c>
      <c r="B414" s="206" t="s">
        <v>87763</v>
      </c>
      <c r="C414" s="486">
        <v>7690</v>
      </c>
      <c r="D414" s="371">
        <v>1.1535</v>
      </c>
      <c r="E414" s="487">
        <v>46699</v>
      </c>
      <c r="F414" s="372">
        <v>16.467162037731001</v>
      </c>
    </row>
    <row r="415" spans="1:6" ht="12.95">
      <c r="A415" s="74" t="s">
        <v>87764</v>
      </c>
      <c r="B415" s="206" t="s">
        <v>87765</v>
      </c>
      <c r="C415" s="486">
        <v>10784</v>
      </c>
      <c r="D415" s="371">
        <v>1.6175999999999999</v>
      </c>
      <c r="E415" s="487">
        <v>48311</v>
      </c>
      <c r="F415" s="372">
        <v>22.32203845915009</v>
      </c>
    </row>
    <row r="416" spans="1:6" ht="12.95">
      <c r="A416" s="74" t="s">
        <v>87766</v>
      </c>
      <c r="B416" s="206" t="s">
        <v>87767</v>
      </c>
      <c r="C416" s="486">
        <v>5590</v>
      </c>
      <c r="D416" s="371">
        <v>0.83850000000000002</v>
      </c>
      <c r="E416" s="487">
        <v>47388</v>
      </c>
      <c r="F416" s="372">
        <v>11.796235333839791</v>
      </c>
    </row>
    <row r="417" spans="1:6" ht="12.95">
      <c r="A417" s="74" t="s">
        <v>87768</v>
      </c>
      <c r="B417" s="206" t="s">
        <v>87769</v>
      </c>
      <c r="C417" s="486">
        <v>6682</v>
      </c>
      <c r="D417" s="371">
        <v>1.0023</v>
      </c>
      <c r="E417" s="487">
        <v>43828</v>
      </c>
      <c r="F417" s="372">
        <v>15.245961485808159</v>
      </c>
    </row>
    <row r="418" spans="1:6" ht="12.95">
      <c r="A418" s="74" t="s">
        <v>87770</v>
      </c>
      <c r="B418" s="206" t="s">
        <v>631</v>
      </c>
      <c r="C418" s="486">
        <v>12058</v>
      </c>
      <c r="D418" s="371">
        <v>1.8087</v>
      </c>
      <c r="E418" s="487">
        <v>48731</v>
      </c>
      <c r="F418" s="372">
        <v>24.744002790831299</v>
      </c>
    </row>
    <row r="419" spans="1:6" ht="12.95">
      <c r="A419" s="74" t="s">
        <v>87771</v>
      </c>
      <c r="B419" s="206" t="s">
        <v>87772</v>
      </c>
      <c r="C419" s="486">
        <v>14405</v>
      </c>
      <c r="D419" s="371">
        <v>2.1607500000000002</v>
      </c>
      <c r="E419" s="487">
        <v>44661</v>
      </c>
      <c r="F419" s="372">
        <v>32.25409193703679</v>
      </c>
    </row>
    <row r="420" spans="1:6" ht="12.95">
      <c r="A420" s="74" t="s">
        <v>87773</v>
      </c>
      <c r="B420" s="206" t="s">
        <v>87774</v>
      </c>
      <c r="C420" s="486">
        <v>5472</v>
      </c>
      <c r="D420" s="371">
        <v>0.82079999999999997</v>
      </c>
      <c r="E420" s="487">
        <v>41010</v>
      </c>
      <c r="F420" s="372">
        <v>13.343087051938552</v>
      </c>
    </row>
    <row r="421" spans="1:6" ht="12.95">
      <c r="A421" s="74" t="s">
        <v>87775</v>
      </c>
      <c r="B421" s="206" t="s">
        <v>87776</v>
      </c>
      <c r="C421" s="486">
        <v>9407</v>
      </c>
      <c r="D421" s="371">
        <v>1.4110499999999999</v>
      </c>
      <c r="E421" s="487">
        <v>42598</v>
      </c>
      <c r="F421" s="372">
        <v>22.083196394196911</v>
      </c>
    </row>
    <row r="422" spans="1:6" ht="12.95">
      <c r="A422" s="74" t="s">
        <v>87777</v>
      </c>
      <c r="B422" s="206" t="s">
        <v>465</v>
      </c>
      <c r="C422" s="486">
        <v>5471</v>
      </c>
      <c r="D422" s="371">
        <v>0.82064999999999999</v>
      </c>
      <c r="E422" s="487">
        <v>45723</v>
      </c>
      <c r="F422" s="372">
        <v>11.965531570544364</v>
      </c>
    </row>
    <row r="423" spans="1:6" ht="12.95">
      <c r="A423" s="74" t="s">
        <v>87778</v>
      </c>
      <c r="B423" s="206" t="s">
        <v>87779</v>
      </c>
      <c r="C423" s="486">
        <v>4965</v>
      </c>
      <c r="D423" s="371">
        <v>0.74475000000000002</v>
      </c>
      <c r="E423" s="487">
        <v>44100</v>
      </c>
      <c r="F423" s="372">
        <v>11.258503401360544</v>
      </c>
    </row>
    <row r="424" spans="1:6" ht="12.95">
      <c r="A424" s="74" t="s">
        <v>87780</v>
      </c>
      <c r="B424" s="206" t="s">
        <v>323</v>
      </c>
      <c r="C424" s="486">
        <v>7237</v>
      </c>
      <c r="D424" s="371">
        <v>1.08555</v>
      </c>
      <c r="E424" s="487">
        <v>43815</v>
      </c>
      <c r="F424" s="372">
        <v>16.517174483624331</v>
      </c>
    </row>
    <row r="425" spans="1:6" ht="12.95">
      <c r="A425" s="74" t="s">
        <v>87781</v>
      </c>
      <c r="B425" s="206" t="s">
        <v>87782</v>
      </c>
      <c r="C425" s="486">
        <v>7618</v>
      </c>
      <c r="D425" s="371">
        <v>1.1427</v>
      </c>
      <c r="E425" s="487">
        <v>47667</v>
      </c>
      <c r="F425" s="372">
        <v>15.981706421633415</v>
      </c>
    </row>
    <row r="426" spans="1:6" ht="12.95">
      <c r="A426" s="74" t="s">
        <v>87783</v>
      </c>
      <c r="B426" s="206" t="s">
        <v>87784</v>
      </c>
      <c r="C426" s="486">
        <v>8525</v>
      </c>
      <c r="D426" s="371">
        <v>1.2787500000000001</v>
      </c>
      <c r="E426" s="487">
        <v>49206</v>
      </c>
      <c r="F426" s="372">
        <v>17.325122952485469</v>
      </c>
    </row>
    <row r="427" spans="1:6" ht="12.95">
      <c r="A427" s="74" t="s">
        <v>87785</v>
      </c>
      <c r="B427" s="206" t="s">
        <v>87786</v>
      </c>
      <c r="C427" s="486">
        <v>7709</v>
      </c>
      <c r="D427" s="371">
        <v>1.15635</v>
      </c>
      <c r="E427" s="487">
        <v>44978</v>
      </c>
      <c r="F427" s="372">
        <v>17.139490417537463</v>
      </c>
    </row>
    <row r="428" spans="1:6" ht="12.95">
      <c r="A428" s="74" t="s">
        <v>87787</v>
      </c>
      <c r="B428" s="206" t="s">
        <v>87788</v>
      </c>
      <c r="C428" s="486">
        <v>9146</v>
      </c>
      <c r="D428" s="371">
        <v>1.3718999999999999</v>
      </c>
      <c r="E428" s="487">
        <v>50107</v>
      </c>
      <c r="F428" s="372">
        <v>18.252938711158119</v>
      </c>
    </row>
    <row r="429" spans="1:6" ht="12.95">
      <c r="A429" s="74" t="s">
        <v>87789</v>
      </c>
      <c r="B429" s="206" t="s">
        <v>87790</v>
      </c>
      <c r="C429" s="486">
        <v>6051</v>
      </c>
      <c r="D429" s="371">
        <v>0.90764999999999996</v>
      </c>
      <c r="E429" s="487">
        <v>44547</v>
      </c>
      <c r="F429" s="372">
        <v>13.583406289985858</v>
      </c>
    </row>
    <row r="430" spans="1:6" ht="12.95">
      <c r="A430" s="74" t="s">
        <v>87791</v>
      </c>
      <c r="B430" s="206" t="s">
        <v>529</v>
      </c>
      <c r="C430" s="486">
        <v>6113</v>
      </c>
      <c r="D430" s="371">
        <v>0.91695000000000004</v>
      </c>
      <c r="E430" s="487">
        <v>42774</v>
      </c>
      <c r="F430" s="372">
        <v>14.291391967082806</v>
      </c>
    </row>
    <row r="431" spans="1:6" ht="12.95">
      <c r="A431" s="74" t="s">
        <v>87792</v>
      </c>
      <c r="B431" s="206" t="s">
        <v>87793</v>
      </c>
      <c r="C431" s="486">
        <v>5131</v>
      </c>
      <c r="D431" s="371">
        <v>0.76964999999999995</v>
      </c>
      <c r="E431" s="487">
        <v>44245</v>
      </c>
      <c r="F431" s="372">
        <v>11.596790597807662</v>
      </c>
    </row>
    <row r="432" spans="1:6" ht="12.95">
      <c r="A432" s="74" t="s">
        <v>87794</v>
      </c>
      <c r="B432" s="206" t="s">
        <v>240</v>
      </c>
      <c r="C432" s="486">
        <v>6640</v>
      </c>
      <c r="D432" s="371">
        <v>0.996</v>
      </c>
      <c r="E432" s="487">
        <v>42774</v>
      </c>
      <c r="F432" s="372">
        <v>15.523448824051995</v>
      </c>
    </row>
    <row r="433" spans="1:6" ht="12.95">
      <c r="A433" s="74" t="s">
        <v>87795</v>
      </c>
      <c r="B433" s="206" t="s">
        <v>87796</v>
      </c>
      <c r="C433" s="486">
        <v>13248</v>
      </c>
      <c r="D433" s="371">
        <v>1.9872000000000001</v>
      </c>
      <c r="E433" s="487">
        <v>44426</v>
      </c>
      <c r="F433" s="372">
        <v>29.820375455814162</v>
      </c>
    </row>
    <row r="434" spans="1:6" ht="12.95">
      <c r="A434" s="74" t="s">
        <v>87797</v>
      </c>
      <c r="B434" s="206" t="s">
        <v>87798</v>
      </c>
      <c r="C434" s="486">
        <v>6274</v>
      </c>
      <c r="D434" s="371">
        <v>0.94110000000000005</v>
      </c>
      <c r="E434" s="487">
        <v>45320</v>
      </c>
      <c r="F434" s="372">
        <v>13.843777581641659</v>
      </c>
    </row>
    <row r="435" spans="1:6" ht="12.95">
      <c r="A435" s="74" t="s">
        <v>87799</v>
      </c>
      <c r="B435" s="206" t="s">
        <v>87800</v>
      </c>
      <c r="C435" s="486">
        <v>6462</v>
      </c>
      <c r="D435" s="371">
        <v>0.96930000000000005</v>
      </c>
      <c r="E435" s="487">
        <v>43213</v>
      </c>
      <c r="F435" s="372">
        <v>14.953833337190197</v>
      </c>
    </row>
    <row r="436" spans="1:6" ht="12.95">
      <c r="A436" s="74" t="s">
        <v>87801</v>
      </c>
      <c r="B436" s="206" t="s">
        <v>87802</v>
      </c>
      <c r="C436" s="486">
        <v>5778</v>
      </c>
      <c r="D436" s="371">
        <v>0.86670000000000003</v>
      </c>
      <c r="E436" s="487">
        <v>43919</v>
      </c>
      <c r="F436" s="372">
        <v>13.156037250392769</v>
      </c>
    </row>
    <row r="437" spans="1:6" ht="12.95">
      <c r="A437" s="74" t="s">
        <v>87803</v>
      </c>
      <c r="B437" s="206" t="s">
        <v>87804</v>
      </c>
      <c r="C437" s="486">
        <v>5691</v>
      </c>
      <c r="D437" s="371">
        <v>0.85365000000000002</v>
      </c>
      <c r="E437" s="487">
        <v>40884</v>
      </c>
      <c r="F437" s="372">
        <v>13.919870854123861</v>
      </c>
    </row>
    <row r="438" spans="1:6" ht="12.95">
      <c r="A438" s="74" t="s">
        <v>87805</v>
      </c>
      <c r="B438" s="206" t="s">
        <v>87806</v>
      </c>
      <c r="C438" s="486">
        <v>8537</v>
      </c>
      <c r="D438" s="371">
        <v>1.2805500000000001</v>
      </c>
      <c r="E438" s="487">
        <v>46790</v>
      </c>
      <c r="F438" s="372">
        <v>18.245351570848474</v>
      </c>
    </row>
    <row r="439" spans="1:6" ht="12.95">
      <c r="A439" s="74" t="s">
        <v>87807</v>
      </c>
      <c r="B439" s="206" t="s">
        <v>87808</v>
      </c>
      <c r="C439" s="486">
        <v>7679</v>
      </c>
      <c r="D439" s="371">
        <v>1.15185</v>
      </c>
      <c r="E439" s="487">
        <v>44386</v>
      </c>
      <c r="F439" s="372">
        <v>17.300500157707386</v>
      </c>
    </row>
    <row r="440" spans="1:6" ht="12.95">
      <c r="A440" s="74" t="s">
        <v>87809</v>
      </c>
      <c r="B440" s="206" t="s">
        <v>87810</v>
      </c>
      <c r="C440" s="486">
        <v>11200</v>
      </c>
      <c r="D440" s="371">
        <v>1.68</v>
      </c>
      <c r="E440" s="487">
        <v>51127</v>
      </c>
      <c r="F440" s="372">
        <v>21.906233496978114</v>
      </c>
    </row>
    <row r="441" spans="1:6" ht="12.95">
      <c r="A441" s="74" t="s">
        <v>87811</v>
      </c>
      <c r="B441" s="206" t="s">
        <v>87812</v>
      </c>
      <c r="C441" s="486">
        <v>11117</v>
      </c>
      <c r="D441" s="371">
        <v>1.6675500000000001</v>
      </c>
      <c r="E441" s="487">
        <v>48633</v>
      </c>
      <c r="F441" s="372">
        <v>22.8589640778895</v>
      </c>
    </row>
    <row r="442" spans="1:6" ht="12.95">
      <c r="A442" s="74" t="s">
        <v>87813</v>
      </c>
      <c r="B442" s="206" t="s">
        <v>87814</v>
      </c>
      <c r="C442" s="486">
        <v>11237</v>
      </c>
      <c r="D442" s="371">
        <v>1.6855500000000001</v>
      </c>
      <c r="E442" s="487">
        <v>46023</v>
      </c>
      <c r="F442" s="372">
        <v>24.416052843143646</v>
      </c>
    </row>
    <row r="443" spans="1:6" ht="12.95">
      <c r="A443" s="74" t="s">
        <v>87815</v>
      </c>
      <c r="B443" s="206" t="s">
        <v>87816</v>
      </c>
      <c r="C443" s="486">
        <v>7995</v>
      </c>
      <c r="D443" s="371">
        <v>1.1992499999999999</v>
      </c>
      <c r="E443" s="487">
        <v>46018</v>
      </c>
      <c r="F443" s="372">
        <v>17.373636403146595</v>
      </c>
    </row>
    <row r="444" spans="1:6" ht="12.95">
      <c r="A444" s="74" t="s">
        <v>87817</v>
      </c>
      <c r="B444" s="206" t="s">
        <v>87818</v>
      </c>
      <c r="C444" s="486">
        <v>13062</v>
      </c>
      <c r="D444" s="371">
        <v>1.9593</v>
      </c>
      <c r="E444" s="487">
        <v>51833</v>
      </c>
      <c r="F444" s="372">
        <v>25.200162058919993</v>
      </c>
    </row>
    <row r="445" spans="1:6" ht="12.95">
      <c r="A445" s="74" t="s">
        <v>87819</v>
      </c>
      <c r="B445" s="206" t="s">
        <v>87820</v>
      </c>
      <c r="C445" s="486">
        <v>8517</v>
      </c>
      <c r="D445" s="371">
        <v>1.27755</v>
      </c>
      <c r="E445" s="487">
        <v>46113</v>
      </c>
      <c r="F445" s="372">
        <v>18.469845813544989</v>
      </c>
    </row>
    <row r="446" spans="1:6" ht="12.95">
      <c r="A446" s="74" t="s">
        <v>87821</v>
      </c>
      <c r="B446" s="206" t="s">
        <v>729</v>
      </c>
      <c r="C446" s="486">
        <v>6742</v>
      </c>
      <c r="D446" s="371">
        <v>1.0113000000000001</v>
      </c>
      <c r="E446" s="487">
        <v>44156</v>
      </c>
      <c r="F446" s="372">
        <v>15.268593169671165</v>
      </c>
    </row>
    <row r="447" spans="1:6" ht="12.95">
      <c r="A447" s="74" t="s">
        <v>87822</v>
      </c>
      <c r="B447" s="206" t="s">
        <v>87823</v>
      </c>
      <c r="C447" s="486">
        <v>9165</v>
      </c>
      <c r="D447" s="371">
        <v>1.3747499999999999</v>
      </c>
      <c r="E447" s="487">
        <v>43358</v>
      </c>
      <c r="F447" s="372">
        <v>21.137967618432583</v>
      </c>
    </row>
    <row r="448" spans="1:6" ht="12.95">
      <c r="A448" s="74" t="s">
        <v>87824</v>
      </c>
      <c r="B448" s="206" t="s">
        <v>505</v>
      </c>
      <c r="C448" s="486">
        <v>5358</v>
      </c>
      <c r="D448" s="371">
        <v>0.80369999999999997</v>
      </c>
      <c r="E448" s="487">
        <v>42786</v>
      </c>
      <c r="F448" s="372">
        <v>12.522787827794138</v>
      </c>
    </row>
    <row r="449" spans="1:6" ht="12.95">
      <c r="A449" s="74" t="s">
        <v>87825</v>
      </c>
      <c r="B449" s="206" t="s">
        <v>87826</v>
      </c>
      <c r="C449" s="486">
        <v>9217</v>
      </c>
      <c r="D449" s="371">
        <v>1.3825499999999999</v>
      </c>
      <c r="E449" s="487">
        <v>48227</v>
      </c>
      <c r="F449" s="372">
        <v>19.11170091442553</v>
      </c>
    </row>
    <row r="450" spans="1:6" ht="12.95">
      <c r="A450" s="74" t="s">
        <v>87827</v>
      </c>
      <c r="B450" s="206" t="s">
        <v>87828</v>
      </c>
      <c r="C450" s="486">
        <v>11642</v>
      </c>
      <c r="D450" s="371">
        <v>1.7463</v>
      </c>
      <c r="E450" s="487">
        <v>45938</v>
      </c>
      <c r="F450" s="372">
        <v>25.342853411119336</v>
      </c>
    </row>
    <row r="451" spans="1:6" ht="12.95">
      <c r="A451" s="74" t="s">
        <v>87829</v>
      </c>
      <c r="B451" s="206" t="s">
        <v>87830</v>
      </c>
      <c r="C451" s="486">
        <v>11504</v>
      </c>
      <c r="D451" s="371">
        <v>1.7256</v>
      </c>
      <c r="E451" s="487">
        <v>44852</v>
      </c>
      <c r="F451" s="372">
        <v>25.648800499420314</v>
      </c>
    </row>
    <row r="452" spans="1:6" ht="12.95">
      <c r="A452" s="74" t="s">
        <v>87831</v>
      </c>
      <c r="B452" s="206" t="s">
        <v>87832</v>
      </c>
      <c r="C452" s="486">
        <v>8259</v>
      </c>
      <c r="D452" s="371">
        <v>1.23885</v>
      </c>
      <c r="E452" s="487">
        <v>45997</v>
      </c>
      <c r="F452" s="372">
        <v>17.9555188381851</v>
      </c>
    </row>
    <row r="453" spans="1:6" ht="12.95">
      <c r="A453" s="74" t="s">
        <v>87833</v>
      </c>
      <c r="B453" s="206" t="s">
        <v>87834</v>
      </c>
      <c r="C453" s="486">
        <v>6354</v>
      </c>
      <c r="D453" s="371">
        <v>0.95309999999999995</v>
      </c>
      <c r="E453" s="487">
        <v>46731</v>
      </c>
      <c r="F453" s="372">
        <v>13.596969891506708</v>
      </c>
    </row>
    <row r="454" spans="1:6" ht="12.95">
      <c r="A454" s="74" t="s">
        <v>87835</v>
      </c>
      <c r="B454" s="206" t="s">
        <v>394</v>
      </c>
      <c r="C454" s="486">
        <v>7110</v>
      </c>
      <c r="D454" s="371">
        <v>1.0665</v>
      </c>
      <c r="E454" s="487">
        <v>43943</v>
      </c>
      <c r="F454" s="372">
        <v>16.18005143026193</v>
      </c>
    </row>
    <row r="455" spans="1:6" ht="12.95">
      <c r="A455" s="74" t="s">
        <v>87836</v>
      </c>
      <c r="B455" s="206" t="s">
        <v>396</v>
      </c>
      <c r="C455" s="486">
        <v>5590</v>
      </c>
      <c r="D455" s="371">
        <v>0.83850000000000002</v>
      </c>
      <c r="E455" s="487">
        <v>39553</v>
      </c>
      <c r="F455" s="372">
        <v>14.13293555482517</v>
      </c>
    </row>
    <row r="456" spans="1:6" ht="12.95">
      <c r="A456" s="74" t="s">
        <v>87837</v>
      </c>
      <c r="B456" s="206" t="s">
        <v>87838</v>
      </c>
      <c r="C456" s="486">
        <v>11383</v>
      </c>
      <c r="D456" s="371">
        <v>1.7074499999999999</v>
      </c>
      <c r="E456" s="487">
        <v>43873</v>
      </c>
      <c r="F456" s="372">
        <v>25.945342237822803</v>
      </c>
    </row>
    <row r="457" spans="1:6" ht="12.95">
      <c r="A457" s="74" t="s">
        <v>87839</v>
      </c>
      <c r="B457" s="206" t="s">
        <v>507</v>
      </c>
      <c r="C457" s="486">
        <v>8965</v>
      </c>
      <c r="D457" s="371">
        <v>1.3447499999999999</v>
      </c>
      <c r="E457" s="487">
        <v>42908</v>
      </c>
      <c r="F457" s="372">
        <v>20.893539666262701</v>
      </c>
    </row>
    <row r="458" spans="1:6" ht="12.95">
      <c r="A458" s="74" t="s">
        <v>87840</v>
      </c>
      <c r="B458" s="206" t="s">
        <v>212</v>
      </c>
      <c r="C458" s="486">
        <v>12338</v>
      </c>
      <c r="D458" s="371">
        <v>1.8507</v>
      </c>
      <c r="E458" s="487">
        <v>48733</v>
      </c>
      <c r="F458" s="372">
        <v>25.317546631645911</v>
      </c>
    </row>
    <row r="459" spans="1:6" ht="12.95">
      <c r="A459" s="74" t="s">
        <v>87841</v>
      </c>
      <c r="B459" s="206" t="s">
        <v>87842</v>
      </c>
      <c r="C459" s="486">
        <v>13678</v>
      </c>
      <c r="D459" s="371">
        <v>2.0516999999999999</v>
      </c>
      <c r="E459" s="487">
        <v>46233</v>
      </c>
      <c r="F459" s="372">
        <v>29.584928514264703</v>
      </c>
    </row>
    <row r="460" spans="1:6" ht="12.95">
      <c r="A460" s="74" t="s">
        <v>87843</v>
      </c>
      <c r="B460" s="206" t="s">
        <v>87844</v>
      </c>
      <c r="C460" s="486">
        <v>5458</v>
      </c>
      <c r="D460" s="371">
        <v>0.81869999999999998</v>
      </c>
      <c r="E460" s="487">
        <v>40394</v>
      </c>
      <c r="F460" s="372">
        <v>13.511907709065705</v>
      </c>
    </row>
    <row r="461" spans="1:6" ht="12.95">
      <c r="A461" s="74" t="s">
        <v>87845</v>
      </c>
      <c r="B461" s="206" t="s">
        <v>87846</v>
      </c>
      <c r="C461" s="486">
        <v>14562</v>
      </c>
      <c r="D461" s="371">
        <v>2.1842999999999999</v>
      </c>
      <c r="E461" s="487">
        <v>53910</v>
      </c>
      <c r="F461" s="372">
        <v>27.011686143572621</v>
      </c>
    </row>
    <row r="462" spans="1:6" ht="12.95">
      <c r="A462" s="74" t="s">
        <v>87847</v>
      </c>
      <c r="B462" s="206" t="s">
        <v>87848</v>
      </c>
      <c r="C462" s="486">
        <v>12043</v>
      </c>
      <c r="D462" s="371">
        <v>1.8064499999999999</v>
      </c>
      <c r="E462" s="487">
        <v>46140</v>
      </c>
      <c r="F462" s="372">
        <v>26.100996965756394</v>
      </c>
    </row>
    <row r="463" spans="1:6" ht="12.95">
      <c r="A463" s="74" t="s">
        <v>87849</v>
      </c>
      <c r="B463" s="206" t="s">
        <v>87850</v>
      </c>
      <c r="C463" s="486">
        <v>8566</v>
      </c>
      <c r="D463" s="371">
        <v>1.2848999999999999</v>
      </c>
      <c r="E463" s="487">
        <v>41835</v>
      </c>
      <c r="F463" s="372">
        <v>20.475678259830286</v>
      </c>
    </row>
    <row r="464" spans="1:6" ht="12.95">
      <c r="A464" s="74" t="s">
        <v>87851</v>
      </c>
      <c r="B464" s="206" t="s">
        <v>87852</v>
      </c>
      <c r="C464" s="486">
        <v>6269</v>
      </c>
      <c r="D464" s="371">
        <v>0.94035000000000002</v>
      </c>
      <c r="E464" s="487">
        <v>40833</v>
      </c>
      <c r="F464" s="372">
        <v>15.352778390027675</v>
      </c>
    </row>
    <row r="465" spans="1:6" ht="12.95">
      <c r="A465" s="74" t="s">
        <v>87853</v>
      </c>
      <c r="B465" s="206" t="s">
        <v>87854</v>
      </c>
      <c r="C465" s="486">
        <v>9504</v>
      </c>
      <c r="D465" s="371">
        <v>1.4256</v>
      </c>
      <c r="E465" s="487">
        <v>41731</v>
      </c>
      <c r="F465" s="372">
        <v>22.774436270398503</v>
      </c>
    </row>
    <row r="466" spans="1:6" ht="12.95">
      <c r="A466" s="74" t="s">
        <v>87855</v>
      </c>
      <c r="B466" s="206" t="s">
        <v>87856</v>
      </c>
      <c r="C466" s="486">
        <v>13037</v>
      </c>
      <c r="D466" s="371">
        <v>1.9555499999999999</v>
      </c>
      <c r="E466" s="487">
        <v>54340</v>
      </c>
      <c r="F466" s="372">
        <v>23.991534781008465</v>
      </c>
    </row>
    <row r="467" spans="1:6" ht="12.95">
      <c r="A467" s="74" t="s">
        <v>87857</v>
      </c>
      <c r="B467" s="206" t="s">
        <v>408</v>
      </c>
      <c r="C467" s="486">
        <v>6266</v>
      </c>
      <c r="D467" s="371">
        <v>0.93989999999999996</v>
      </c>
      <c r="E467" s="487">
        <v>46614</v>
      </c>
      <c r="F467" s="372">
        <v>13.442313468056808</v>
      </c>
    </row>
    <row r="468" spans="1:6" ht="12.95">
      <c r="A468" s="74" t="s">
        <v>87858</v>
      </c>
      <c r="B468" s="206" t="s">
        <v>87859</v>
      </c>
      <c r="C468" s="486">
        <v>10092</v>
      </c>
      <c r="D468" s="371">
        <v>1.5138</v>
      </c>
      <c r="E468" s="487">
        <v>49719</v>
      </c>
      <c r="F468" s="372">
        <v>20.298075182525796</v>
      </c>
    </row>
    <row r="469" spans="1:6" ht="12.95">
      <c r="A469" s="74" t="s">
        <v>87860</v>
      </c>
      <c r="B469" s="206" t="s">
        <v>87861</v>
      </c>
      <c r="C469" s="486">
        <v>10305</v>
      </c>
      <c r="D469" s="371">
        <v>1.54575</v>
      </c>
      <c r="E469" s="487">
        <v>46057</v>
      </c>
      <c r="F469" s="372">
        <v>22.374449052261326</v>
      </c>
    </row>
    <row r="470" spans="1:6" ht="12.95">
      <c r="A470" s="74" t="s">
        <v>87862</v>
      </c>
      <c r="B470" s="206" t="s">
        <v>810</v>
      </c>
      <c r="C470" s="486">
        <v>6387</v>
      </c>
      <c r="D470" s="371">
        <v>0.95804999999999996</v>
      </c>
      <c r="E470" s="487">
        <v>44703</v>
      </c>
      <c r="F470" s="372">
        <v>14.287631702570296</v>
      </c>
    </row>
    <row r="471" spans="1:6" ht="12.95">
      <c r="A471" s="74" t="s">
        <v>87863</v>
      </c>
      <c r="B471" s="206" t="s">
        <v>87864</v>
      </c>
      <c r="C471" s="486">
        <v>6662</v>
      </c>
      <c r="D471" s="371">
        <v>0.99929999999999997</v>
      </c>
      <c r="E471" s="487">
        <v>48659</v>
      </c>
      <c r="F471" s="372">
        <v>13.691197928440783</v>
      </c>
    </row>
    <row r="472" spans="1:6" ht="12.95">
      <c r="A472" s="74" t="s">
        <v>87865</v>
      </c>
      <c r="B472" s="206" t="s">
        <v>87866</v>
      </c>
      <c r="C472" s="486">
        <v>12858</v>
      </c>
      <c r="D472" s="371">
        <v>1.9287000000000001</v>
      </c>
      <c r="E472" s="487">
        <v>48781</v>
      </c>
      <c r="F472" s="372">
        <v>26.358623234456036</v>
      </c>
    </row>
    <row r="473" spans="1:6" ht="12.95">
      <c r="A473" s="74" t="s">
        <v>87867</v>
      </c>
      <c r="B473" s="206" t="s">
        <v>731</v>
      </c>
      <c r="C473" s="486">
        <v>4427</v>
      </c>
      <c r="D473" s="371">
        <v>0.66405000000000003</v>
      </c>
      <c r="E473" s="487">
        <v>41016</v>
      </c>
      <c r="F473" s="372">
        <v>10.793348937000195</v>
      </c>
    </row>
    <row r="474" spans="1:6" ht="12.95">
      <c r="A474" s="74" t="s">
        <v>87868</v>
      </c>
      <c r="B474" s="206" t="s">
        <v>87869</v>
      </c>
      <c r="C474" s="486">
        <v>5460</v>
      </c>
      <c r="D474" s="371">
        <v>0.81899999999999995</v>
      </c>
      <c r="E474" s="487">
        <v>40854</v>
      </c>
      <c r="F474" s="372">
        <v>13.364664414745189</v>
      </c>
    </row>
    <row r="475" spans="1:6" ht="12.95">
      <c r="A475" s="74" t="s">
        <v>87870</v>
      </c>
      <c r="B475" s="206" t="s">
        <v>87871</v>
      </c>
      <c r="C475" s="486">
        <v>6223</v>
      </c>
      <c r="D475" s="371">
        <v>0.93345</v>
      </c>
      <c r="E475" s="487">
        <v>43620</v>
      </c>
      <c r="F475" s="372">
        <v>14.266391563502982</v>
      </c>
    </row>
    <row r="476" spans="1:6" ht="12.95">
      <c r="A476" s="74" t="s">
        <v>87872</v>
      </c>
      <c r="B476" s="206" t="s">
        <v>87873</v>
      </c>
      <c r="C476" s="486">
        <v>5358</v>
      </c>
      <c r="D476" s="371">
        <v>0.80369999999999997</v>
      </c>
      <c r="E476" s="487">
        <v>41986</v>
      </c>
      <c r="F476" s="372">
        <v>12.7613966560282</v>
      </c>
    </row>
    <row r="477" spans="1:6" ht="12.95">
      <c r="A477" s="74" t="s">
        <v>87874</v>
      </c>
      <c r="B477" s="206" t="s">
        <v>87875</v>
      </c>
      <c r="C477" s="486">
        <v>8402</v>
      </c>
      <c r="D477" s="371">
        <v>1.2603</v>
      </c>
      <c r="E477" s="487">
        <v>45153</v>
      </c>
      <c r="F477" s="372">
        <v>18.607844440015057</v>
      </c>
    </row>
    <row r="478" spans="1:6" ht="12.95">
      <c r="A478" s="74" t="s">
        <v>87876</v>
      </c>
      <c r="B478" s="206" t="s">
        <v>87877</v>
      </c>
      <c r="C478" s="486">
        <v>9614</v>
      </c>
      <c r="D478" s="371">
        <v>1.4420999999999999</v>
      </c>
      <c r="E478" s="487">
        <v>48935</v>
      </c>
      <c r="F478" s="372">
        <v>19.646469806886689</v>
      </c>
    </row>
    <row r="479" spans="1:6" ht="12.95">
      <c r="A479" s="74" t="s">
        <v>87878</v>
      </c>
      <c r="B479" s="206" t="s">
        <v>398</v>
      </c>
      <c r="C479" s="486">
        <v>8747</v>
      </c>
      <c r="D479" s="371">
        <v>1.3120499999999999</v>
      </c>
      <c r="E479" s="487">
        <v>43806</v>
      </c>
      <c r="F479" s="372">
        <v>19.967584349175912</v>
      </c>
    </row>
    <row r="480" spans="1:6" ht="12.95">
      <c r="A480" s="74" t="s">
        <v>87879</v>
      </c>
      <c r="B480" s="206" t="s">
        <v>87880</v>
      </c>
      <c r="C480" s="486">
        <v>4921</v>
      </c>
      <c r="D480" s="371">
        <v>0.73814999999999997</v>
      </c>
      <c r="E480" s="487">
        <v>44397</v>
      </c>
      <c r="F480" s="372">
        <v>11.084082257810213</v>
      </c>
    </row>
    <row r="481" spans="1:6" ht="12.95">
      <c r="A481" s="74" t="s">
        <v>87881</v>
      </c>
      <c r="B481" s="206" t="s">
        <v>87882</v>
      </c>
      <c r="C481" s="486">
        <v>8390</v>
      </c>
      <c r="D481" s="371">
        <v>1.2585</v>
      </c>
      <c r="E481" s="487">
        <v>50226</v>
      </c>
      <c r="F481" s="372">
        <v>16.704495679528531</v>
      </c>
    </row>
    <row r="482" spans="1:6" ht="12.95">
      <c r="A482" s="74" t="s">
        <v>87883</v>
      </c>
      <c r="B482" s="206" t="s">
        <v>87884</v>
      </c>
      <c r="C482" s="486">
        <v>12603</v>
      </c>
      <c r="D482" s="371">
        <v>1.89045</v>
      </c>
      <c r="E482" s="487">
        <v>46586</v>
      </c>
      <c r="F482" s="372">
        <v>27.053191946078218</v>
      </c>
    </row>
    <row r="483" spans="1:6" ht="12.95">
      <c r="A483" s="74" t="s">
        <v>87885</v>
      </c>
      <c r="B483" s="206" t="s">
        <v>812</v>
      </c>
      <c r="C483" s="486">
        <v>6267</v>
      </c>
      <c r="D483" s="371">
        <v>0.94005000000000005</v>
      </c>
      <c r="E483" s="487">
        <v>43903</v>
      </c>
      <c r="F483" s="372">
        <v>14.274650935015831</v>
      </c>
    </row>
    <row r="484" spans="1:6" ht="12.95">
      <c r="A484" s="74" t="s">
        <v>87886</v>
      </c>
      <c r="B484" s="206" t="s">
        <v>87887</v>
      </c>
      <c r="C484" s="486">
        <v>8794</v>
      </c>
      <c r="D484" s="371">
        <v>1.3190999999999999</v>
      </c>
      <c r="E484" s="487">
        <v>46991</v>
      </c>
      <c r="F484" s="372">
        <v>18.714221872273416</v>
      </c>
    </row>
    <row r="485" spans="1:6" ht="12.95">
      <c r="A485" s="74" t="s">
        <v>87888</v>
      </c>
      <c r="B485" s="206" t="s">
        <v>87889</v>
      </c>
      <c r="C485" s="486">
        <v>7057</v>
      </c>
      <c r="D485" s="371">
        <v>1.0585500000000001</v>
      </c>
      <c r="E485" s="487">
        <v>48737</v>
      </c>
      <c r="F485" s="372">
        <v>14.479758704885407</v>
      </c>
    </row>
    <row r="486" spans="1:6" ht="12.95">
      <c r="A486" s="74" t="s">
        <v>87890</v>
      </c>
      <c r="B486" s="206" t="s">
        <v>87891</v>
      </c>
      <c r="C486" s="486">
        <v>5759</v>
      </c>
      <c r="D486" s="371">
        <v>0.86385000000000001</v>
      </c>
      <c r="E486" s="487">
        <v>43146</v>
      </c>
      <c r="F486" s="372">
        <v>13.347703147452835</v>
      </c>
    </row>
    <row r="487" spans="1:6" ht="12.95">
      <c r="A487" s="74" t="s">
        <v>87892</v>
      </c>
      <c r="B487" s="206" t="s">
        <v>453</v>
      </c>
      <c r="C487" s="486">
        <v>11126</v>
      </c>
      <c r="D487" s="371">
        <v>1.6689000000000001</v>
      </c>
      <c r="E487" s="487">
        <v>47623</v>
      </c>
      <c r="F487" s="372">
        <v>23.362660899145371</v>
      </c>
    </row>
    <row r="488" spans="1:6" ht="12.95">
      <c r="A488" s="74" t="s">
        <v>87893</v>
      </c>
      <c r="B488" s="206" t="s">
        <v>87894</v>
      </c>
      <c r="C488" s="486">
        <v>16489</v>
      </c>
      <c r="D488" s="371">
        <v>2.4733499999999999</v>
      </c>
      <c r="E488" s="487">
        <v>45518</v>
      </c>
      <c r="F488" s="372">
        <v>36.225229579507008</v>
      </c>
    </row>
    <row r="489" spans="1:6" ht="12.95">
      <c r="A489" s="74" t="s">
        <v>87895</v>
      </c>
      <c r="B489" s="206" t="s">
        <v>87896</v>
      </c>
      <c r="C489" s="486">
        <v>7417</v>
      </c>
      <c r="D489" s="371">
        <v>1.1125499999999999</v>
      </c>
      <c r="E489" s="487">
        <v>44110</v>
      </c>
      <c r="F489" s="372">
        <v>16.814781228746316</v>
      </c>
    </row>
    <row r="490" spans="1:6" ht="12.95">
      <c r="A490" s="74" t="s">
        <v>87897</v>
      </c>
      <c r="B490" s="206" t="s">
        <v>87898</v>
      </c>
      <c r="C490" s="486">
        <v>5882</v>
      </c>
      <c r="D490" s="371">
        <v>0.88229999999999997</v>
      </c>
      <c r="E490" s="487">
        <v>41864</v>
      </c>
      <c r="F490" s="372">
        <v>14.050257978215171</v>
      </c>
    </row>
    <row r="491" spans="1:6" ht="12.95">
      <c r="A491" s="74" t="s">
        <v>87899</v>
      </c>
      <c r="B491" s="206" t="s">
        <v>87900</v>
      </c>
      <c r="C491" s="486">
        <v>7049</v>
      </c>
      <c r="D491" s="371">
        <v>1.05735</v>
      </c>
      <c r="E491" s="487">
        <v>46334</v>
      </c>
      <c r="F491" s="372">
        <v>15.213450166184659</v>
      </c>
    </row>
    <row r="492" spans="1:6" ht="12.95">
      <c r="A492" s="74" t="s">
        <v>87901</v>
      </c>
      <c r="B492" s="206" t="s">
        <v>778</v>
      </c>
      <c r="C492" s="486">
        <v>11054</v>
      </c>
      <c r="D492" s="371">
        <v>1.6580999999999999</v>
      </c>
      <c r="E492" s="487">
        <v>50578</v>
      </c>
      <c r="F492" s="372">
        <v>21.855352129384318</v>
      </c>
    </row>
    <row r="493" spans="1:6" ht="12.95">
      <c r="A493" s="74" t="s">
        <v>87902</v>
      </c>
      <c r="B493" s="206" t="s">
        <v>87903</v>
      </c>
      <c r="C493" s="486">
        <v>7442</v>
      </c>
      <c r="D493" s="371">
        <v>1.1163000000000001</v>
      </c>
      <c r="E493" s="487">
        <v>46082</v>
      </c>
      <c r="F493" s="372">
        <v>16.14947267913719</v>
      </c>
    </row>
    <row r="494" spans="1:6" ht="12.95">
      <c r="A494" s="74" t="s">
        <v>87904</v>
      </c>
      <c r="B494" s="206" t="s">
        <v>87905</v>
      </c>
      <c r="C494" s="486">
        <v>17652</v>
      </c>
      <c r="D494" s="371">
        <v>2.6478000000000002</v>
      </c>
      <c r="E494" s="487">
        <v>57308</v>
      </c>
      <c r="F494" s="372">
        <v>30.801982271236128</v>
      </c>
    </row>
    <row r="495" spans="1:6" ht="12.95">
      <c r="A495" s="74" t="s">
        <v>87906</v>
      </c>
      <c r="B495" s="206" t="s">
        <v>87907</v>
      </c>
      <c r="C495" s="486">
        <v>6996</v>
      </c>
      <c r="D495" s="371">
        <v>1.0494000000000001</v>
      </c>
      <c r="E495" s="487">
        <v>45907</v>
      </c>
      <c r="F495" s="372">
        <v>15.239505957697084</v>
      </c>
    </row>
    <row r="496" spans="1:6" ht="12.95">
      <c r="A496" s="74" t="s">
        <v>87908</v>
      </c>
      <c r="B496" s="206" t="s">
        <v>701</v>
      </c>
      <c r="C496" s="486">
        <v>6661</v>
      </c>
      <c r="D496" s="371">
        <v>0.99914999999999998</v>
      </c>
      <c r="E496" s="487">
        <v>47852</v>
      </c>
      <c r="F496" s="372">
        <v>13.920003343642898</v>
      </c>
    </row>
    <row r="497" spans="1:6" ht="12.95">
      <c r="A497" s="74" t="s">
        <v>87909</v>
      </c>
      <c r="B497" s="206" t="s">
        <v>87910</v>
      </c>
      <c r="C497" s="486">
        <v>5703</v>
      </c>
      <c r="D497" s="371">
        <v>0.85545000000000004</v>
      </c>
      <c r="E497" s="487">
        <v>46239</v>
      </c>
      <c r="F497" s="372">
        <v>12.333744241873742</v>
      </c>
    </row>
    <row r="498" spans="1:6" ht="12.95">
      <c r="A498" s="74" t="s">
        <v>87911</v>
      </c>
      <c r="B498" s="206" t="s">
        <v>87912</v>
      </c>
      <c r="C498" s="486">
        <v>9138</v>
      </c>
      <c r="D498" s="371">
        <v>1.3707</v>
      </c>
      <c r="E498" s="487">
        <v>46510</v>
      </c>
      <c r="F498" s="372">
        <v>19.64738765856805</v>
      </c>
    </row>
    <row r="499" spans="1:6" ht="12.95">
      <c r="A499" s="74" t="s">
        <v>87913</v>
      </c>
      <c r="B499" s="206" t="s">
        <v>87914</v>
      </c>
      <c r="C499" s="486">
        <v>8586</v>
      </c>
      <c r="D499" s="371">
        <v>1.2879</v>
      </c>
      <c r="E499" s="487">
        <v>46718</v>
      </c>
      <c r="F499" s="372">
        <v>18.378355237809838</v>
      </c>
    </row>
    <row r="500" spans="1:6" ht="12.95">
      <c r="A500" s="74" t="s">
        <v>87915</v>
      </c>
      <c r="B500" s="206" t="s">
        <v>87916</v>
      </c>
      <c r="C500" s="486">
        <v>12693</v>
      </c>
      <c r="D500" s="371">
        <v>1.90395</v>
      </c>
      <c r="E500" s="487">
        <v>53037</v>
      </c>
      <c r="F500" s="372">
        <v>23.932349114768936</v>
      </c>
    </row>
    <row r="501" spans="1:6" ht="12.95">
      <c r="A501" s="74" t="s">
        <v>87917</v>
      </c>
      <c r="B501" s="206" t="s">
        <v>87918</v>
      </c>
      <c r="C501" s="486">
        <v>11347</v>
      </c>
      <c r="D501" s="371">
        <v>1.7020500000000001</v>
      </c>
      <c r="E501" s="487">
        <v>47993</v>
      </c>
      <c r="F501" s="372">
        <v>23.643031275394328</v>
      </c>
    </row>
    <row r="502" spans="1:6" ht="12.95">
      <c r="A502" s="74" t="s">
        <v>87919</v>
      </c>
      <c r="B502" s="206" t="s">
        <v>87920</v>
      </c>
      <c r="C502" s="486">
        <v>12470</v>
      </c>
      <c r="D502" s="371">
        <v>1.8705000000000001</v>
      </c>
      <c r="E502" s="487">
        <v>45404</v>
      </c>
      <c r="F502" s="372">
        <v>27.464540569112856</v>
      </c>
    </row>
    <row r="503" spans="1:6" ht="12.95">
      <c r="A503" s="74" t="s">
        <v>87921</v>
      </c>
      <c r="B503" s="206" t="s">
        <v>87922</v>
      </c>
      <c r="C503" s="486">
        <v>17495</v>
      </c>
      <c r="D503" s="371">
        <v>2.62425</v>
      </c>
      <c r="E503" s="487">
        <v>47058</v>
      </c>
      <c r="F503" s="372">
        <v>37.177525606698119</v>
      </c>
    </row>
    <row r="504" spans="1:6" ht="12.95">
      <c r="A504" s="74" t="s">
        <v>87923</v>
      </c>
      <c r="B504" s="206" t="s">
        <v>87924</v>
      </c>
      <c r="C504" s="486">
        <v>11298</v>
      </c>
      <c r="D504" s="371">
        <v>1.6947000000000001</v>
      </c>
      <c r="E504" s="487">
        <v>49343</v>
      </c>
      <c r="F504" s="372">
        <v>22.896864803518231</v>
      </c>
    </row>
    <row r="505" spans="1:6" ht="12.95">
      <c r="A505" s="74" t="s">
        <v>87925</v>
      </c>
      <c r="B505" s="206" t="s">
        <v>87926</v>
      </c>
      <c r="C505" s="486">
        <v>9686</v>
      </c>
      <c r="D505" s="371">
        <v>1.4529000000000001</v>
      </c>
      <c r="E505" s="487">
        <v>43677</v>
      </c>
      <c r="F505" s="372">
        <v>22.17643153146965</v>
      </c>
    </row>
    <row r="506" spans="1:6" ht="12.95">
      <c r="A506" s="74" t="s">
        <v>87927</v>
      </c>
      <c r="B506" s="206" t="s">
        <v>87928</v>
      </c>
      <c r="C506" s="486">
        <v>7216</v>
      </c>
      <c r="D506" s="371">
        <v>1.0824</v>
      </c>
      <c r="E506" s="487">
        <v>46876</v>
      </c>
      <c r="F506" s="372">
        <v>15.393804932161448</v>
      </c>
    </row>
    <row r="507" spans="1:6" ht="12.95">
      <c r="A507" s="74" t="s">
        <v>87929</v>
      </c>
      <c r="B507" s="206" t="s">
        <v>87930</v>
      </c>
      <c r="C507" s="486">
        <v>7173</v>
      </c>
      <c r="D507" s="371">
        <v>1.07595</v>
      </c>
      <c r="E507" s="487">
        <v>49050</v>
      </c>
      <c r="F507" s="372">
        <v>14.623853211009175</v>
      </c>
    </row>
    <row r="508" spans="1:6" ht="12.95">
      <c r="A508" s="74" t="s">
        <v>87931</v>
      </c>
      <c r="B508" s="206" t="s">
        <v>87932</v>
      </c>
      <c r="C508" s="486">
        <v>13819</v>
      </c>
      <c r="D508" s="371">
        <v>2.0728499999999999</v>
      </c>
      <c r="E508" s="487">
        <v>44157</v>
      </c>
      <c r="F508" s="372">
        <v>31.295151391625335</v>
      </c>
    </row>
    <row r="509" spans="1:6" ht="12.95">
      <c r="A509" s="74" t="s">
        <v>87933</v>
      </c>
      <c r="B509" s="206" t="s">
        <v>511</v>
      </c>
      <c r="C509" s="486">
        <v>8318</v>
      </c>
      <c r="D509" s="371">
        <v>1.2477</v>
      </c>
      <c r="E509" s="487">
        <v>45721</v>
      </c>
      <c r="F509" s="372">
        <v>18.192952910041338</v>
      </c>
    </row>
    <row r="510" spans="1:6" ht="12.95">
      <c r="A510" s="74" t="s">
        <v>87934</v>
      </c>
      <c r="B510" s="206" t="s">
        <v>87935</v>
      </c>
      <c r="C510" s="486">
        <v>6314</v>
      </c>
      <c r="D510" s="371">
        <v>0.94710000000000005</v>
      </c>
      <c r="E510" s="487">
        <v>42229</v>
      </c>
      <c r="F510" s="372">
        <v>14.951810367283148</v>
      </c>
    </row>
    <row r="511" spans="1:6" ht="12.95">
      <c r="A511" s="74" t="s">
        <v>87936</v>
      </c>
      <c r="B511" s="206" t="s">
        <v>87937</v>
      </c>
      <c r="C511" s="486">
        <v>5797</v>
      </c>
      <c r="D511" s="371">
        <v>0.86955000000000005</v>
      </c>
      <c r="E511" s="487">
        <v>42656</v>
      </c>
      <c r="F511" s="372">
        <v>13.590116279069766</v>
      </c>
    </row>
    <row r="512" spans="1:6" ht="12.95">
      <c r="A512" s="74" t="s">
        <v>87938</v>
      </c>
      <c r="B512" s="206" t="s">
        <v>87939</v>
      </c>
      <c r="C512" s="486">
        <v>10671</v>
      </c>
      <c r="D512" s="371">
        <v>1.6006499999999999</v>
      </c>
      <c r="E512" s="487">
        <v>49797</v>
      </c>
      <c r="F512" s="372">
        <v>21.429001747093199</v>
      </c>
    </row>
    <row r="513" spans="1:6" ht="12.95">
      <c r="A513" s="74" t="s">
        <v>87940</v>
      </c>
      <c r="B513" s="206" t="s">
        <v>87941</v>
      </c>
      <c r="C513" s="486">
        <v>5421</v>
      </c>
      <c r="D513" s="371">
        <v>0.81315000000000004</v>
      </c>
      <c r="E513" s="487">
        <v>41102</v>
      </c>
      <c r="F513" s="372">
        <v>13.189139214636757</v>
      </c>
    </row>
    <row r="514" spans="1:6" ht="12.95">
      <c r="A514" s="74" t="s">
        <v>87942</v>
      </c>
      <c r="B514" s="206" t="s">
        <v>513</v>
      </c>
      <c r="C514" s="486">
        <v>9142</v>
      </c>
      <c r="D514" s="371">
        <v>1.3713</v>
      </c>
      <c r="E514" s="487">
        <v>47904</v>
      </c>
      <c r="F514" s="372">
        <v>19.084001336005343</v>
      </c>
    </row>
    <row r="515" spans="1:6" ht="12.95">
      <c r="A515" s="74" t="s">
        <v>87943</v>
      </c>
      <c r="B515" s="206" t="s">
        <v>87944</v>
      </c>
      <c r="C515" s="486">
        <v>12964</v>
      </c>
      <c r="D515" s="371">
        <v>1.9446000000000001</v>
      </c>
      <c r="E515" s="487">
        <v>44676</v>
      </c>
      <c r="F515" s="372">
        <v>29.017817172531114</v>
      </c>
    </row>
    <row r="516" spans="1:6" ht="12.95">
      <c r="A516" s="74" t="s">
        <v>87945</v>
      </c>
      <c r="B516" s="206" t="s">
        <v>87946</v>
      </c>
      <c r="C516" s="486">
        <v>6809</v>
      </c>
      <c r="D516" s="371">
        <v>1.02135</v>
      </c>
      <c r="E516" s="487">
        <v>47893</v>
      </c>
      <c r="F516" s="372">
        <v>14.217108972083603</v>
      </c>
    </row>
    <row r="517" spans="1:6" ht="12.95">
      <c r="A517" s="74" t="s">
        <v>87947</v>
      </c>
      <c r="B517" s="206" t="s">
        <v>87948</v>
      </c>
      <c r="C517" s="486">
        <v>16723</v>
      </c>
      <c r="D517" s="371">
        <v>2.5084499999999998</v>
      </c>
      <c r="E517" s="487">
        <v>55495</v>
      </c>
      <c r="F517" s="372">
        <v>30.134246328498065</v>
      </c>
    </row>
    <row r="518" spans="1:6" ht="12.95">
      <c r="A518" s="74" t="s">
        <v>87949</v>
      </c>
      <c r="B518" s="206" t="s">
        <v>242</v>
      </c>
      <c r="C518" s="486">
        <v>9138</v>
      </c>
      <c r="D518" s="371">
        <v>1.3707</v>
      </c>
      <c r="E518" s="487">
        <v>43994</v>
      </c>
      <c r="F518" s="372">
        <v>20.771014229213076</v>
      </c>
    </row>
    <row r="519" spans="1:6" ht="12.95">
      <c r="A519" s="74" t="s">
        <v>87950</v>
      </c>
      <c r="B519" s="206" t="s">
        <v>541</v>
      </c>
      <c r="C519" s="486">
        <v>8363</v>
      </c>
      <c r="D519" s="371">
        <v>1.2544500000000001</v>
      </c>
      <c r="E519" s="487">
        <v>53321</v>
      </c>
      <c r="F519" s="372">
        <v>15.68425198327113</v>
      </c>
    </row>
    <row r="520" spans="1:6" ht="12.95">
      <c r="A520" s="74" t="s">
        <v>87951</v>
      </c>
      <c r="B520" s="206" t="s">
        <v>87952</v>
      </c>
      <c r="C520" s="486">
        <v>7068</v>
      </c>
      <c r="D520" s="371">
        <v>1.0602</v>
      </c>
      <c r="E520" s="487">
        <v>46861</v>
      </c>
      <c r="F520" s="372">
        <v>15.082904760888585</v>
      </c>
    </row>
    <row r="521" spans="1:6" ht="12.95">
      <c r="A521" s="74" t="s">
        <v>87953</v>
      </c>
      <c r="B521" s="206" t="s">
        <v>87954</v>
      </c>
      <c r="C521" s="486">
        <v>4849</v>
      </c>
      <c r="D521" s="371">
        <v>0.72735000000000005</v>
      </c>
      <c r="E521" s="487">
        <v>47298</v>
      </c>
      <c r="F521" s="372">
        <v>10.252019112858894</v>
      </c>
    </row>
    <row r="522" spans="1:6" ht="12.95">
      <c r="A522" s="74" t="s">
        <v>87955</v>
      </c>
      <c r="B522" s="206" t="s">
        <v>87956</v>
      </c>
      <c r="C522" s="486">
        <v>9276</v>
      </c>
      <c r="D522" s="371">
        <v>1.3914</v>
      </c>
      <c r="E522" s="487">
        <v>45923</v>
      </c>
      <c r="F522" s="372">
        <v>20.199028809093484</v>
      </c>
    </row>
    <row r="523" spans="1:6" ht="12.95">
      <c r="A523" s="74" t="s">
        <v>87957</v>
      </c>
      <c r="B523" s="206" t="s">
        <v>87958</v>
      </c>
      <c r="C523" s="486">
        <v>4356</v>
      </c>
      <c r="D523" s="371">
        <v>0.65339999999999998</v>
      </c>
      <c r="E523" s="487">
        <v>42040</v>
      </c>
      <c r="F523" s="372">
        <v>10.361560418648907</v>
      </c>
    </row>
    <row r="524" spans="1:6" ht="12.95">
      <c r="A524" s="74" t="s">
        <v>87959</v>
      </c>
      <c r="B524" s="206" t="s">
        <v>87960</v>
      </c>
      <c r="C524" s="486">
        <v>9866</v>
      </c>
      <c r="D524" s="371">
        <v>1.4799</v>
      </c>
      <c r="E524" s="487">
        <v>46735</v>
      </c>
      <c r="F524" s="372">
        <v>21.11051674334011</v>
      </c>
    </row>
    <row r="525" spans="1:6" ht="12.95">
      <c r="A525" s="74" t="s">
        <v>87961</v>
      </c>
      <c r="B525" s="206" t="s">
        <v>87962</v>
      </c>
      <c r="C525" s="486">
        <v>10723</v>
      </c>
      <c r="D525" s="371">
        <v>1.6084499999999999</v>
      </c>
      <c r="E525" s="487">
        <v>41590</v>
      </c>
      <c r="F525" s="372">
        <v>25.782640057706178</v>
      </c>
    </row>
    <row r="526" spans="1:6" ht="12.95">
      <c r="A526" s="74" t="s">
        <v>87963</v>
      </c>
      <c r="B526" s="206" t="s">
        <v>218</v>
      </c>
      <c r="C526" s="486">
        <v>11946</v>
      </c>
      <c r="D526" s="371">
        <v>1.7919</v>
      </c>
      <c r="E526" s="487">
        <v>49022</v>
      </c>
      <c r="F526" s="372">
        <v>24.368650809840481</v>
      </c>
    </row>
    <row r="527" spans="1:6" ht="12.95">
      <c r="A527" s="74" t="s">
        <v>87964</v>
      </c>
      <c r="B527" s="206" t="s">
        <v>87965</v>
      </c>
      <c r="C527" s="486">
        <v>5032</v>
      </c>
      <c r="D527" s="371">
        <v>0.75480000000000003</v>
      </c>
      <c r="E527" s="487">
        <v>47258</v>
      </c>
      <c r="F527" s="372">
        <v>10.647932625163993</v>
      </c>
    </row>
    <row r="528" spans="1:6" ht="12.95">
      <c r="A528" s="74" t="s">
        <v>87966</v>
      </c>
      <c r="B528" s="37" t="s">
        <v>675</v>
      </c>
      <c r="C528" s="486">
        <v>5498</v>
      </c>
      <c r="D528" s="371">
        <v>0.82469999999999999</v>
      </c>
      <c r="E528" s="487">
        <v>46226</v>
      </c>
      <c r="F528" s="372">
        <v>11.893739453986933</v>
      </c>
    </row>
    <row r="529" spans="1:6" ht="12.95">
      <c r="A529" s="74" t="s">
        <v>87967</v>
      </c>
      <c r="B529" s="37" t="s">
        <v>87968</v>
      </c>
      <c r="C529" s="486">
        <v>6195</v>
      </c>
      <c r="D529" s="371">
        <v>0.92925000000000002</v>
      </c>
      <c r="E529" s="487">
        <v>46709</v>
      </c>
      <c r="F529" s="372">
        <v>13.262968592776552</v>
      </c>
    </row>
    <row r="530" spans="1:6" ht="12.95">
      <c r="A530" s="74" t="s">
        <v>87969</v>
      </c>
      <c r="B530" s="206" t="s">
        <v>87970</v>
      </c>
      <c r="C530" s="486">
        <v>5406</v>
      </c>
      <c r="D530" s="371">
        <v>0.81089999999999995</v>
      </c>
      <c r="E530" s="487">
        <v>40308</v>
      </c>
      <c r="F530" s="372">
        <v>13.411729681452814</v>
      </c>
    </row>
    <row r="531" spans="1:6" ht="12.95">
      <c r="A531" s="74" t="s">
        <v>87971</v>
      </c>
      <c r="B531" s="206" t="s">
        <v>87972</v>
      </c>
      <c r="C531" s="486">
        <v>7301</v>
      </c>
      <c r="D531" s="371">
        <v>1.0951500000000001</v>
      </c>
      <c r="E531" s="487">
        <v>45821</v>
      </c>
      <c r="F531" s="372">
        <v>15.933742170620457</v>
      </c>
    </row>
    <row r="532" spans="1:6" ht="12.95">
      <c r="A532" s="74" t="s">
        <v>87973</v>
      </c>
      <c r="B532" s="206" t="s">
        <v>87974</v>
      </c>
      <c r="C532" s="486">
        <v>5628</v>
      </c>
      <c r="D532" s="371">
        <v>0.84419999999999995</v>
      </c>
      <c r="E532" s="487">
        <v>44765</v>
      </c>
      <c r="F532" s="372">
        <v>12.572322126661453</v>
      </c>
    </row>
    <row r="533" spans="1:6" ht="12.95">
      <c r="A533" s="74" t="s">
        <v>87975</v>
      </c>
      <c r="B533" s="206" t="s">
        <v>737</v>
      </c>
      <c r="C533" s="486">
        <v>5545</v>
      </c>
      <c r="D533" s="371">
        <v>0.83174999999999999</v>
      </c>
      <c r="E533" s="487">
        <v>44169</v>
      </c>
      <c r="F533" s="372">
        <v>12.554053748103874</v>
      </c>
    </row>
    <row r="534" spans="1:6" ht="12.95">
      <c r="A534" s="74" t="s">
        <v>87976</v>
      </c>
      <c r="B534" s="206" t="s">
        <v>639</v>
      </c>
      <c r="C534" s="486">
        <v>3826</v>
      </c>
      <c r="D534" s="371">
        <v>0.57389999999999997</v>
      </c>
      <c r="E534" s="487">
        <v>42083</v>
      </c>
      <c r="F534" s="372">
        <v>9.0915571608487991</v>
      </c>
    </row>
    <row r="535" spans="1:6" ht="12.95">
      <c r="A535" s="74" t="s">
        <v>87977</v>
      </c>
      <c r="B535" s="206" t="s">
        <v>87978</v>
      </c>
      <c r="C535" s="486">
        <v>14207</v>
      </c>
      <c r="D535" s="371">
        <v>2.1310500000000001</v>
      </c>
      <c r="E535" s="487">
        <v>45118</v>
      </c>
      <c r="F535" s="372">
        <v>31.488541158739309</v>
      </c>
    </row>
    <row r="536" spans="1:6" ht="12.95">
      <c r="A536" s="74" t="s">
        <v>87979</v>
      </c>
      <c r="B536" s="206" t="s">
        <v>87980</v>
      </c>
      <c r="C536" s="486">
        <v>18348</v>
      </c>
      <c r="D536" s="371">
        <v>2.7522000000000002</v>
      </c>
      <c r="E536" s="487">
        <v>49514</v>
      </c>
      <c r="F536" s="372">
        <v>37.056186129175586</v>
      </c>
    </row>
    <row r="537" spans="1:6" ht="12.95">
      <c r="A537" s="74" t="s">
        <v>87981</v>
      </c>
      <c r="B537" s="206" t="s">
        <v>87982</v>
      </c>
      <c r="C537" s="486">
        <v>11925</v>
      </c>
      <c r="D537" s="371">
        <v>1.7887500000000001</v>
      </c>
      <c r="E537" s="487">
        <v>48168</v>
      </c>
      <c r="F537" s="372">
        <v>24.757100149476834</v>
      </c>
    </row>
    <row r="538" spans="1:6" ht="12.95">
      <c r="A538" s="74" t="s">
        <v>87983</v>
      </c>
      <c r="B538" s="206" t="s">
        <v>436</v>
      </c>
      <c r="C538" s="486">
        <v>8845</v>
      </c>
      <c r="D538" s="371">
        <v>1.3267500000000001</v>
      </c>
      <c r="E538" s="487">
        <v>47436</v>
      </c>
      <c r="F538" s="372">
        <v>18.646175900160216</v>
      </c>
    </row>
    <row r="539" spans="1:6" ht="12.95">
      <c r="A539" s="74" t="s">
        <v>87984</v>
      </c>
      <c r="B539" s="206" t="s">
        <v>87985</v>
      </c>
      <c r="C539" s="486">
        <v>11131</v>
      </c>
      <c r="D539" s="371">
        <v>1.6696500000000001</v>
      </c>
      <c r="E539" s="487">
        <v>48960</v>
      </c>
      <c r="F539" s="372">
        <v>22.734885620915033</v>
      </c>
    </row>
    <row r="540" spans="1:6" ht="12.95">
      <c r="A540" s="74" t="s">
        <v>87986</v>
      </c>
      <c r="B540" s="206" t="s">
        <v>87987</v>
      </c>
      <c r="C540" s="486">
        <v>7550</v>
      </c>
      <c r="D540" s="371">
        <v>1.1325000000000001</v>
      </c>
      <c r="E540" s="487">
        <v>47793</v>
      </c>
      <c r="F540" s="372">
        <v>15.797292490532087</v>
      </c>
    </row>
    <row r="541" spans="1:6" ht="12.95">
      <c r="A541" s="74" t="s">
        <v>87988</v>
      </c>
      <c r="B541" s="206" t="s">
        <v>87989</v>
      </c>
      <c r="C541" s="486">
        <v>7504</v>
      </c>
      <c r="D541" s="371">
        <v>1.1255999999999999</v>
      </c>
      <c r="E541" s="487">
        <v>43323</v>
      </c>
      <c r="F541" s="372">
        <v>17.321053481984166</v>
      </c>
    </row>
    <row r="542" spans="1:6" ht="12.95">
      <c r="A542" s="74" t="s">
        <v>87990</v>
      </c>
      <c r="B542" s="206" t="s">
        <v>440</v>
      </c>
      <c r="C542" s="486">
        <v>9403</v>
      </c>
      <c r="D542" s="371">
        <v>1.41045</v>
      </c>
      <c r="E542" s="487">
        <v>48295</v>
      </c>
      <c r="F542" s="372">
        <v>19.469924422818096</v>
      </c>
    </row>
    <row r="543" spans="1:6" ht="12.95">
      <c r="A543" s="74" t="s">
        <v>87991</v>
      </c>
      <c r="B543" s="206" t="s">
        <v>87992</v>
      </c>
      <c r="C543" s="486">
        <v>15125</v>
      </c>
      <c r="D543" s="371">
        <v>2.2687499999999998</v>
      </c>
      <c r="E543" s="487">
        <v>49098</v>
      </c>
      <c r="F543" s="372">
        <v>30.805735467839828</v>
      </c>
    </row>
    <row r="544" spans="1:6" ht="12.95">
      <c r="A544" s="74" t="s">
        <v>87993</v>
      </c>
      <c r="B544" s="206" t="s">
        <v>87994</v>
      </c>
      <c r="C544" s="486">
        <v>8642</v>
      </c>
      <c r="D544" s="371">
        <v>1.2963</v>
      </c>
      <c r="E544" s="487">
        <v>49180</v>
      </c>
      <c r="F544" s="372">
        <v>17.572183814558766</v>
      </c>
    </row>
    <row r="545" spans="1:13" ht="12.95">
      <c r="A545" s="74" t="s">
        <v>87995</v>
      </c>
      <c r="B545" s="206" t="s">
        <v>87996</v>
      </c>
      <c r="C545" s="486">
        <v>8056</v>
      </c>
      <c r="D545" s="371">
        <v>1.2083999999999999</v>
      </c>
      <c r="E545" s="487">
        <v>50692</v>
      </c>
      <c r="F545" s="372">
        <v>15.892053973013493</v>
      </c>
    </row>
    <row r="546" spans="1:13" ht="12.95">
      <c r="A546" s="74" t="s">
        <v>87997</v>
      </c>
      <c r="B546" s="206" t="s">
        <v>87998</v>
      </c>
      <c r="C546" s="486">
        <v>4120</v>
      </c>
      <c r="D546" s="371">
        <v>0.61799999999999999</v>
      </c>
      <c r="E546" s="487">
        <v>41799</v>
      </c>
      <c r="F546" s="372">
        <v>9.8566951362472786</v>
      </c>
    </row>
    <row r="547" spans="1:13" ht="25.35" customHeight="1">
      <c r="A547" s="74" t="s">
        <v>87999</v>
      </c>
      <c r="B547" s="206" t="s">
        <v>88000</v>
      </c>
      <c r="C547" s="486">
        <v>13207</v>
      </c>
      <c r="D547" s="371">
        <v>1.98105</v>
      </c>
      <c r="E547" s="487">
        <v>43573</v>
      </c>
      <c r="F547" s="372">
        <v>30.310054391480961</v>
      </c>
      <c r="M547" s="239"/>
    </row>
    <row r="548" spans="1:13" ht="12.95">
      <c r="A548" s="74" t="s">
        <v>88001</v>
      </c>
      <c r="B548" s="206" t="s">
        <v>88002</v>
      </c>
      <c r="C548" s="486">
        <v>9195</v>
      </c>
      <c r="D548" s="371">
        <v>1.3792500000000001</v>
      </c>
      <c r="E548" s="487">
        <v>46244</v>
      </c>
      <c r="F548" s="372">
        <v>19.883660582994551</v>
      </c>
    </row>
    <row r="549" spans="1:13" ht="12.95">
      <c r="A549" s="74" t="s">
        <v>88003</v>
      </c>
      <c r="B549" s="206" t="s">
        <v>88004</v>
      </c>
      <c r="C549" s="486">
        <v>8117</v>
      </c>
      <c r="D549" s="371">
        <v>1.2175499999999999</v>
      </c>
      <c r="E549" s="487">
        <v>45255</v>
      </c>
      <c r="F549" s="372">
        <v>17.936139653077007</v>
      </c>
    </row>
    <row r="550" spans="1:13" ht="12.95">
      <c r="A550" s="74" t="s">
        <v>88005</v>
      </c>
      <c r="B550" s="206" t="s">
        <v>88006</v>
      </c>
      <c r="C550" s="486">
        <v>14764</v>
      </c>
      <c r="D550" s="371">
        <v>2.2145999999999999</v>
      </c>
      <c r="E550" s="487">
        <v>45954</v>
      </c>
      <c r="F550" s="372">
        <v>32.127779953866906</v>
      </c>
    </row>
    <row r="551" spans="1:13" ht="12.95">
      <c r="A551" s="74" t="s">
        <v>88007</v>
      </c>
      <c r="B551" s="206" t="s">
        <v>88008</v>
      </c>
      <c r="C551" s="486">
        <v>8164</v>
      </c>
      <c r="D551" s="371">
        <v>1.2245999999999999</v>
      </c>
      <c r="E551" s="487">
        <v>45023</v>
      </c>
      <c r="F551" s="372">
        <v>18.132954267818672</v>
      </c>
    </row>
    <row r="552" spans="1:13" ht="12.95">
      <c r="A552" s="74" t="s">
        <v>88009</v>
      </c>
      <c r="B552" s="206" t="s">
        <v>86945</v>
      </c>
      <c r="C552" s="486">
        <v>8434</v>
      </c>
      <c r="D552" s="371">
        <v>1.2650999999999999</v>
      </c>
      <c r="E552" s="487">
        <v>42499</v>
      </c>
      <c r="F552" s="372">
        <v>19.845172827595945</v>
      </c>
    </row>
    <row r="553" spans="1:13" ht="12.95">
      <c r="A553" s="74" t="s">
        <v>88010</v>
      </c>
      <c r="B553" s="206" t="s">
        <v>88011</v>
      </c>
      <c r="C553" s="486">
        <v>8507</v>
      </c>
      <c r="D553" s="371">
        <v>1.2760499999999999</v>
      </c>
      <c r="E553" s="487">
        <v>44348</v>
      </c>
      <c r="F553" s="372">
        <v>19.182375755389195</v>
      </c>
    </row>
    <row r="554" spans="1:13" ht="12.95">
      <c r="A554" s="74" t="s">
        <v>88012</v>
      </c>
      <c r="B554" s="206" t="s">
        <v>88013</v>
      </c>
      <c r="C554" s="486">
        <v>11297</v>
      </c>
      <c r="D554" s="371">
        <v>1.69455</v>
      </c>
      <c r="E554" s="487">
        <v>43407</v>
      </c>
      <c r="F554" s="372">
        <v>26.025756214435457</v>
      </c>
    </row>
    <row r="555" spans="1:13" ht="12.95">
      <c r="A555" s="74" t="s">
        <v>88014</v>
      </c>
      <c r="B555" s="206" t="s">
        <v>88015</v>
      </c>
      <c r="C555" s="486">
        <v>11746</v>
      </c>
      <c r="D555" s="371">
        <v>1.7619</v>
      </c>
      <c r="E555" s="487">
        <v>48044</v>
      </c>
      <c r="F555" s="372">
        <v>24.448422279577052</v>
      </c>
    </row>
    <row r="556" spans="1:13" ht="12.95">
      <c r="A556" s="74" t="s">
        <v>88016</v>
      </c>
      <c r="B556" s="206" t="s">
        <v>88017</v>
      </c>
      <c r="C556" s="486">
        <v>6273</v>
      </c>
      <c r="D556" s="371">
        <v>0.94094999999999995</v>
      </c>
      <c r="E556" s="487">
        <v>41456</v>
      </c>
      <c r="F556" s="372">
        <v>15.131705905055961</v>
      </c>
    </row>
    <row r="557" spans="1:13" ht="12.95">
      <c r="A557" s="74" t="s">
        <v>88018</v>
      </c>
      <c r="B557" s="206" t="s">
        <v>88019</v>
      </c>
      <c r="C557" s="486">
        <v>8998</v>
      </c>
      <c r="D557" s="371">
        <v>1.3496999999999999</v>
      </c>
      <c r="E557" s="487">
        <v>50578</v>
      </c>
      <c r="F557" s="372">
        <v>17.7903436276642</v>
      </c>
    </row>
    <row r="558" spans="1:13" ht="12.95">
      <c r="A558" s="74" t="s">
        <v>88020</v>
      </c>
      <c r="B558" s="206" t="s">
        <v>88021</v>
      </c>
      <c r="C558" s="486">
        <v>11931</v>
      </c>
      <c r="D558" s="371">
        <v>1.78965</v>
      </c>
      <c r="E558" s="487">
        <v>46679</v>
      </c>
      <c r="F558" s="372">
        <v>25.55967351485679</v>
      </c>
    </row>
    <row r="559" spans="1:13" ht="12.95">
      <c r="A559" s="74" t="s">
        <v>88022</v>
      </c>
      <c r="B559" s="206" t="s">
        <v>88023</v>
      </c>
      <c r="C559" s="486">
        <v>7621</v>
      </c>
      <c r="D559" s="371">
        <v>1.1431500000000001</v>
      </c>
      <c r="E559" s="487">
        <v>46383</v>
      </c>
      <c r="F559" s="372">
        <v>16.430588793307894</v>
      </c>
    </row>
    <row r="560" spans="1:13" ht="12.95">
      <c r="A560" s="74" t="s">
        <v>88024</v>
      </c>
      <c r="B560" s="206" t="s">
        <v>88025</v>
      </c>
      <c r="C560" s="486">
        <v>8330</v>
      </c>
      <c r="D560" s="371">
        <v>1.2495000000000001</v>
      </c>
      <c r="E560" s="487">
        <v>45316</v>
      </c>
      <c r="F560" s="372">
        <v>18.382028422632182</v>
      </c>
    </row>
    <row r="561" spans="1:6" ht="12.95">
      <c r="A561" s="74" t="s">
        <v>88026</v>
      </c>
      <c r="B561" s="206" t="s">
        <v>88027</v>
      </c>
      <c r="C561" s="486">
        <v>12058</v>
      </c>
      <c r="D561" s="371">
        <v>1.8087</v>
      </c>
      <c r="E561" s="487">
        <v>48541</v>
      </c>
      <c r="F561" s="372">
        <v>24.84085618343256</v>
      </c>
    </row>
    <row r="562" spans="1:6" ht="12.95">
      <c r="A562" s="74" t="s">
        <v>88028</v>
      </c>
      <c r="B562" s="206" t="s">
        <v>88029</v>
      </c>
      <c r="C562" s="486">
        <v>8346</v>
      </c>
      <c r="D562" s="371">
        <v>1.2519</v>
      </c>
      <c r="E562" s="487">
        <v>50934</v>
      </c>
      <c r="F562" s="372">
        <v>16.38591117917305</v>
      </c>
    </row>
    <row r="563" spans="1:6" ht="12.95">
      <c r="A563" s="74" t="s">
        <v>88030</v>
      </c>
      <c r="B563" s="206" t="s">
        <v>88031</v>
      </c>
      <c r="C563" s="486">
        <v>8026</v>
      </c>
      <c r="D563" s="371">
        <v>1.2039</v>
      </c>
      <c r="E563" s="487">
        <v>46053</v>
      </c>
      <c r="F563" s="372">
        <v>17.427746292315376</v>
      </c>
    </row>
    <row r="564" spans="1:6" ht="12.95">
      <c r="A564" s="74" t="s">
        <v>88032</v>
      </c>
      <c r="B564" s="206" t="s">
        <v>88033</v>
      </c>
      <c r="C564" s="486">
        <v>10906</v>
      </c>
      <c r="D564" s="371">
        <v>1.6358999999999999</v>
      </c>
      <c r="E564" s="487">
        <v>44454</v>
      </c>
      <c r="F564" s="372">
        <v>24.533225356548343</v>
      </c>
    </row>
    <row r="565" spans="1:6" ht="12.95">
      <c r="A565" s="74" t="s">
        <v>88034</v>
      </c>
      <c r="B565" s="206" t="s">
        <v>88035</v>
      </c>
      <c r="C565" s="486">
        <v>13494</v>
      </c>
      <c r="D565" s="371">
        <v>2.0240999999999998</v>
      </c>
      <c r="E565" s="487">
        <v>46673</v>
      </c>
      <c r="F565" s="372">
        <v>28.911790542712062</v>
      </c>
    </row>
    <row r="566" spans="1:6" ht="12.95">
      <c r="A566" s="74" t="s">
        <v>88036</v>
      </c>
      <c r="B566" s="206" t="s">
        <v>88037</v>
      </c>
      <c r="C566" s="486">
        <v>10564</v>
      </c>
      <c r="D566" s="371">
        <v>1.5846</v>
      </c>
      <c r="E566" s="487">
        <v>50691</v>
      </c>
      <c r="F566" s="372">
        <v>20.83999131995818</v>
      </c>
    </row>
    <row r="567" spans="1:6" ht="12.95">
      <c r="A567" s="74" t="s">
        <v>88038</v>
      </c>
      <c r="B567" s="206" t="s">
        <v>88039</v>
      </c>
      <c r="C567" s="486">
        <v>6857</v>
      </c>
      <c r="D567" s="371">
        <v>1.0285500000000001</v>
      </c>
      <c r="E567" s="487">
        <v>43813</v>
      </c>
      <c r="F567" s="372">
        <v>15.650605984525139</v>
      </c>
    </row>
    <row r="568" spans="1:6" ht="12.95">
      <c r="A568" s="74" t="s">
        <v>88040</v>
      </c>
      <c r="B568" s="206" t="s">
        <v>88041</v>
      </c>
      <c r="C568" s="486">
        <v>9546</v>
      </c>
      <c r="D568" s="371">
        <v>1.4319</v>
      </c>
      <c r="E568" s="487">
        <v>46129</v>
      </c>
      <c r="F568" s="372">
        <v>20.69414034555269</v>
      </c>
    </row>
    <row r="569" spans="1:6" ht="12.95">
      <c r="A569" s="74" t="s">
        <v>88042</v>
      </c>
      <c r="B569" s="206" t="s">
        <v>88043</v>
      </c>
      <c r="C569" s="486">
        <v>12106</v>
      </c>
      <c r="D569" s="371">
        <v>1.8159000000000001</v>
      </c>
      <c r="E569" s="487">
        <v>46108</v>
      </c>
      <c r="F569" s="372">
        <v>26.255747375726557</v>
      </c>
    </row>
    <row r="570" spans="1:6" ht="12.95">
      <c r="A570" s="74" t="s">
        <v>88044</v>
      </c>
      <c r="B570" s="206" t="s">
        <v>79058</v>
      </c>
      <c r="C570" s="486">
        <v>13524</v>
      </c>
      <c r="D570" s="371">
        <v>2.0286</v>
      </c>
      <c r="E570" s="487">
        <v>49461</v>
      </c>
      <c r="F570" s="372">
        <v>27.342754897798265</v>
      </c>
    </row>
    <row r="571" spans="1:6" ht="12.95">
      <c r="A571" s="74" t="s">
        <v>88045</v>
      </c>
      <c r="B571" s="206" t="s">
        <v>88046</v>
      </c>
      <c r="C571" s="486">
        <v>9866</v>
      </c>
      <c r="D571" s="371">
        <v>1.4799</v>
      </c>
      <c r="E571" s="487">
        <v>45116</v>
      </c>
      <c r="F571" s="372">
        <v>21.868073410763365</v>
      </c>
    </row>
    <row r="572" spans="1:6" ht="12.95">
      <c r="A572" s="74" t="s">
        <v>88047</v>
      </c>
      <c r="B572" s="206" t="s">
        <v>88048</v>
      </c>
      <c r="C572" s="486">
        <v>10944</v>
      </c>
      <c r="D572" s="371">
        <v>1.6415999999999999</v>
      </c>
      <c r="E572" s="487">
        <v>46205</v>
      </c>
      <c r="F572" s="372">
        <v>23.685748295639002</v>
      </c>
    </row>
    <row r="573" spans="1:6" ht="12.95">
      <c r="A573" s="74" t="s">
        <v>88049</v>
      </c>
      <c r="B573" s="206" t="s">
        <v>88050</v>
      </c>
      <c r="C573" s="486">
        <v>14182</v>
      </c>
      <c r="D573" s="371">
        <v>2.1273</v>
      </c>
      <c r="E573" s="487">
        <v>47501</v>
      </c>
      <c r="F573" s="372">
        <v>29.856213553398874</v>
      </c>
    </row>
    <row r="574" spans="1:6" ht="12.95">
      <c r="A574" s="74" t="s">
        <v>88051</v>
      </c>
      <c r="B574" s="206" t="s">
        <v>88052</v>
      </c>
      <c r="C574" s="486">
        <v>15237</v>
      </c>
      <c r="D574" s="371">
        <v>2.2855500000000002</v>
      </c>
      <c r="E574" s="487">
        <v>51140</v>
      </c>
      <c r="F574" s="372">
        <v>29.794681267109898</v>
      </c>
    </row>
    <row r="575" spans="1:6" ht="12.95">
      <c r="A575" s="74" t="s">
        <v>88053</v>
      </c>
      <c r="B575" s="206" t="s">
        <v>88054</v>
      </c>
      <c r="C575" s="486">
        <v>11511</v>
      </c>
      <c r="D575" s="371">
        <v>1.72665</v>
      </c>
      <c r="E575" s="487">
        <v>43001</v>
      </c>
      <c r="F575" s="372">
        <v>26.769144903606897</v>
      </c>
    </row>
    <row r="576" spans="1:6" ht="12.95">
      <c r="A576" s="74" t="s">
        <v>88055</v>
      </c>
      <c r="B576" s="206" t="s">
        <v>88056</v>
      </c>
      <c r="C576" s="486">
        <v>9407</v>
      </c>
      <c r="D576" s="371">
        <v>1.4110499999999999</v>
      </c>
      <c r="E576" s="487">
        <v>43849</v>
      </c>
      <c r="F576" s="372">
        <v>21.453168829391775</v>
      </c>
    </row>
    <row r="577" spans="1:13" ht="12.95">
      <c r="A577" s="74" t="s">
        <v>88057</v>
      </c>
      <c r="B577" s="206" t="s">
        <v>88058</v>
      </c>
      <c r="C577" s="486">
        <v>9956</v>
      </c>
      <c r="D577" s="371">
        <v>1.4934000000000001</v>
      </c>
      <c r="E577" s="487">
        <v>44852</v>
      </c>
      <c r="F577" s="372">
        <v>22.197449389101937</v>
      </c>
    </row>
    <row r="578" spans="1:13" ht="12.95">
      <c r="A578" s="74" t="s">
        <v>88059</v>
      </c>
      <c r="B578" s="206" t="s">
        <v>88060</v>
      </c>
      <c r="C578" s="486">
        <v>6880</v>
      </c>
      <c r="D578" s="371">
        <v>1.032</v>
      </c>
      <c r="E578" s="487">
        <v>34499</v>
      </c>
      <c r="F578" s="372">
        <v>19.942607032087885</v>
      </c>
    </row>
    <row r="579" spans="1:13" ht="25.35" customHeight="1">
      <c r="A579" s="74" t="s">
        <v>88061</v>
      </c>
      <c r="B579" s="206" t="s">
        <v>882</v>
      </c>
      <c r="C579" s="486">
        <v>1100</v>
      </c>
      <c r="D579" s="371">
        <v>0.16500000000000001</v>
      </c>
      <c r="E579" s="487">
        <v>39732</v>
      </c>
      <c r="F579" s="372">
        <v>2.7685492801771869</v>
      </c>
      <c r="M579" s="239"/>
    </row>
    <row r="580" spans="1:13" ht="12.95">
      <c r="A580" s="74" t="s">
        <v>88062</v>
      </c>
      <c r="B580" s="206" t="s">
        <v>88063</v>
      </c>
      <c r="C580" s="486">
        <v>638</v>
      </c>
      <c r="D580" s="371">
        <v>9.5699999999999993E-2</v>
      </c>
      <c r="E580" s="487">
        <v>12717</v>
      </c>
      <c r="F580" s="372">
        <v>5.0169065031060782</v>
      </c>
      <c r="M580" s="239"/>
    </row>
    <row r="581" spans="1:13" ht="12.95">
      <c r="A581" s="74" t="s">
        <v>88064</v>
      </c>
      <c r="B581" s="206" t="s">
        <v>894</v>
      </c>
      <c r="C581" s="486">
        <v>1208</v>
      </c>
      <c r="D581" s="371">
        <v>0.1812</v>
      </c>
      <c r="E581" s="487">
        <v>41009</v>
      </c>
      <c r="F581" s="372">
        <v>2.945694847472506</v>
      </c>
      <c r="M581" s="239"/>
    </row>
    <row r="582" spans="1:13" ht="12.95">
      <c r="A582" s="74" t="s">
        <v>88065</v>
      </c>
      <c r="B582" s="206" t="s">
        <v>88066</v>
      </c>
      <c r="C582" s="486">
        <v>2145</v>
      </c>
      <c r="D582" s="371">
        <v>0.32174999999999998</v>
      </c>
      <c r="E582" s="487">
        <v>44516</v>
      </c>
      <c r="F582" s="372">
        <v>4.818492227513703</v>
      </c>
      <c r="M582" s="239"/>
    </row>
    <row r="583" spans="1:13" ht="12.95">
      <c r="A583" s="74" t="s">
        <v>88067</v>
      </c>
      <c r="B583" s="206" t="s">
        <v>88068</v>
      </c>
      <c r="C583" s="486">
        <v>446</v>
      </c>
      <c r="D583" s="371">
        <v>6.6900000000000001E-2</v>
      </c>
      <c r="E583" s="487">
        <v>21204</v>
      </c>
      <c r="F583" s="372">
        <v>2.1033767213733259</v>
      </c>
      <c r="M583" s="239"/>
    </row>
    <row r="584" spans="1:13" ht="12.95">
      <c r="A584" s="74" t="s">
        <v>88069</v>
      </c>
      <c r="B584" s="206" t="s">
        <v>88070</v>
      </c>
      <c r="C584" s="486">
        <v>1478</v>
      </c>
      <c r="D584" s="371">
        <v>0.22170000000000001</v>
      </c>
      <c r="E584" s="487">
        <v>53821</v>
      </c>
      <c r="F584" s="372">
        <v>2.7461399825346984</v>
      </c>
      <c r="M584" s="239"/>
    </row>
    <row r="585" spans="1:13" ht="12.95">
      <c r="A585" s="74" t="s">
        <v>88071</v>
      </c>
      <c r="B585" s="206" t="s">
        <v>88072</v>
      </c>
      <c r="C585" s="486">
        <v>812</v>
      </c>
      <c r="D585" s="371">
        <v>0.12180000000000001</v>
      </c>
      <c r="E585" s="487">
        <v>55629</v>
      </c>
      <c r="F585" s="372">
        <v>1.4596703158424562</v>
      </c>
      <c r="M585" s="239"/>
    </row>
    <row r="586" spans="1:13" ht="12.95">
      <c r="A586" s="74" t="s">
        <v>88073</v>
      </c>
      <c r="B586" s="206" t="s">
        <v>88074</v>
      </c>
      <c r="C586" s="486">
        <v>1324</v>
      </c>
      <c r="D586" s="371">
        <v>0.1986</v>
      </c>
      <c r="E586" s="487">
        <v>45246</v>
      </c>
      <c r="F586" s="372">
        <v>2.9262255226981391</v>
      </c>
      <c r="M586" s="239"/>
    </row>
    <row r="587" spans="1:13" ht="12.95">
      <c r="A587" s="74" t="s">
        <v>88075</v>
      </c>
      <c r="B587" s="206" t="s">
        <v>88076</v>
      </c>
      <c r="C587" s="486">
        <v>2203</v>
      </c>
      <c r="D587" s="371">
        <v>0.33045000000000002</v>
      </c>
      <c r="E587" s="487">
        <v>40790</v>
      </c>
      <c r="F587" s="372">
        <v>5.4008335376317724</v>
      </c>
      <c r="M587" s="239"/>
    </row>
    <row r="588" spans="1:13" ht="12.95">
      <c r="A588" s="74" t="s">
        <v>88077</v>
      </c>
      <c r="B588" s="206" t="s">
        <v>88078</v>
      </c>
      <c r="C588" s="486">
        <v>1458</v>
      </c>
      <c r="D588" s="371">
        <v>0.21870000000000001</v>
      </c>
      <c r="E588" s="487">
        <v>43681</v>
      </c>
      <c r="F588" s="372">
        <v>3.3378356722602502</v>
      </c>
      <c r="M588" s="239"/>
    </row>
    <row r="589" spans="1:13" ht="12.95">
      <c r="A589" s="74" t="s">
        <v>88079</v>
      </c>
      <c r="B589" s="206" t="s">
        <v>88080</v>
      </c>
      <c r="C589" s="486">
        <v>1383</v>
      </c>
      <c r="D589" s="371">
        <v>0.20745</v>
      </c>
      <c r="E589" s="487">
        <v>46525</v>
      </c>
      <c r="F589" s="372">
        <v>2.9725953788285868</v>
      </c>
      <c r="M589" s="239"/>
    </row>
    <row r="590" spans="1:13" ht="12.95">
      <c r="A590" s="74" t="s">
        <v>88081</v>
      </c>
      <c r="B590" s="206" t="s">
        <v>88082</v>
      </c>
      <c r="C590" s="486">
        <v>1588</v>
      </c>
      <c r="D590" s="371">
        <v>0.2382</v>
      </c>
      <c r="E590" s="487">
        <v>45808</v>
      </c>
      <c r="F590" s="372">
        <v>3.4666433810688089</v>
      </c>
      <c r="M590" s="239"/>
    </row>
    <row r="591" spans="1:13" ht="12.95">
      <c r="A591" s="74" t="s">
        <v>88083</v>
      </c>
      <c r="B591" s="206" t="s">
        <v>88084</v>
      </c>
      <c r="C591" s="486">
        <v>1659</v>
      </c>
      <c r="D591" s="371">
        <v>0.24884999999999999</v>
      </c>
      <c r="E591" s="487">
        <v>44349</v>
      </c>
      <c r="F591" s="372">
        <v>3.7407833322059125</v>
      </c>
      <c r="M591" s="239"/>
    </row>
    <row r="592" spans="1:13" ht="12.95">
      <c r="A592" s="74" t="s">
        <v>88085</v>
      </c>
      <c r="B592" s="206" t="s">
        <v>88086</v>
      </c>
      <c r="C592" s="486">
        <v>1441</v>
      </c>
      <c r="D592" s="371">
        <v>0.21615000000000001</v>
      </c>
      <c r="E592" s="487">
        <v>42817</v>
      </c>
      <c r="F592" s="372">
        <v>3.3654856715790458</v>
      </c>
      <c r="M592" s="239"/>
    </row>
    <row r="593" spans="1:13" ht="12.95">
      <c r="A593" s="74" t="s">
        <v>88087</v>
      </c>
      <c r="B593" s="206" t="s">
        <v>88088</v>
      </c>
      <c r="C593" s="486">
        <v>1636</v>
      </c>
      <c r="D593" s="371">
        <v>0.24540000000000001</v>
      </c>
      <c r="E593" s="487">
        <v>45541</v>
      </c>
      <c r="F593" s="372">
        <v>3.5923673173623762</v>
      </c>
      <c r="M593" s="239"/>
    </row>
    <row r="594" spans="1:13" ht="12.95">
      <c r="A594" s="74" t="s">
        <v>88089</v>
      </c>
      <c r="B594" s="206" t="s">
        <v>88090</v>
      </c>
      <c r="C594" s="486">
        <v>2362</v>
      </c>
      <c r="D594" s="371">
        <v>0.3543</v>
      </c>
      <c r="E594" s="487">
        <v>42252</v>
      </c>
      <c r="F594" s="372">
        <v>5.590267916311654</v>
      </c>
      <c r="M594" s="239"/>
    </row>
    <row r="595" spans="1:13" ht="12.95">
      <c r="A595" s="74" t="s">
        <v>88091</v>
      </c>
      <c r="B595" s="206" t="s">
        <v>88092</v>
      </c>
      <c r="C595" s="486">
        <v>1572</v>
      </c>
      <c r="D595" s="371">
        <v>0.23580000000000001</v>
      </c>
      <c r="E595" s="487">
        <v>44645</v>
      </c>
      <c r="F595" s="372">
        <v>3.5211109866726398</v>
      </c>
      <c r="M595" s="239"/>
    </row>
    <row r="596" spans="1:13" ht="12.95">
      <c r="A596" s="74" t="s">
        <v>88093</v>
      </c>
      <c r="B596" s="206" t="s">
        <v>88094</v>
      </c>
      <c r="C596" s="486">
        <v>1758</v>
      </c>
      <c r="D596" s="371">
        <v>0.26369999999999999</v>
      </c>
      <c r="E596" s="487">
        <v>40584</v>
      </c>
      <c r="F596" s="372">
        <v>4.331756357185097</v>
      </c>
      <c r="M596" s="239"/>
    </row>
    <row r="597" spans="1:13" ht="12.95">
      <c r="A597" s="74" t="s">
        <v>88095</v>
      </c>
      <c r="B597" s="206" t="s">
        <v>872</v>
      </c>
      <c r="C597" s="486">
        <v>2203</v>
      </c>
      <c r="D597" s="371">
        <v>0.33045000000000002</v>
      </c>
      <c r="E597" s="487">
        <v>46707</v>
      </c>
      <c r="F597" s="372">
        <v>4.7166377630761991</v>
      </c>
      <c r="M597" s="239"/>
    </row>
    <row r="598" spans="1:13" ht="12.95">
      <c r="A598" s="74" t="s">
        <v>88096</v>
      </c>
      <c r="B598" s="206" t="s">
        <v>88097</v>
      </c>
      <c r="C598" s="486">
        <v>1651</v>
      </c>
      <c r="D598" s="371">
        <v>0.24765000000000001</v>
      </c>
      <c r="E598" s="487">
        <v>40997</v>
      </c>
      <c r="F598" s="372">
        <v>4.0271239358977491</v>
      </c>
      <c r="M598" s="239"/>
    </row>
    <row r="599" spans="1:13" ht="12.95">
      <c r="A599" s="74" t="s">
        <v>88098</v>
      </c>
      <c r="B599" s="206" t="s">
        <v>88099</v>
      </c>
      <c r="C599" s="486">
        <v>2111</v>
      </c>
      <c r="D599" s="371">
        <v>0.31664999999999999</v>
      </c>
      <c r="E599" s="487">
        <v>50447</v>
      </c>
      <c r="F599" s="372">
        <v>4.18458976747874</v>
      </c>
      <c r="M599" s="239"/>
    </row>
    <row r="600" spans="1:13" ht="12.95">
      <c r="A600" s="74" t="s">
        <v>88100</v>
      </c>
      <c r="B600" s="206" t="s">
        <v>88101</v>
      </c>
      <c r="C600" s="486">
        <v>1044</v>
      </c>
      <c r="D600" s="371">
        <v>0.15659999999999999</v>
      </c>
      <c r="E600" s="487">
        <v>42688</v>
      </c>
      <c r="F600" s="372">
        <v>2.4456521739130435</v>
      </c>
      <c r="M600" s="239"/>
    </row>
    <row r="601" spans="1:13" ht="12.95">
      <c r="A601" s="74" t="s">
        <v>88102</v>
      </c>
      <c r="B601" s="206" t="s">
        <v>88103</v>
      </c>
      <c r="C601" s="486">
        <v>1505</v>
      </c>
      <c r="D601" s="371">
        <v>0.22575000000000001</v>
      </c>
      <c r="E601" s="487">
        <v>42774</v>
      </c>
      <c r="F601" s="372">
        <v>3.518492542198532</v>
      </c>
      <c r="M601" s="239"/>
    </row>
    <row r="602" spans="1:13" ht="12.95">
      <c r="A602" s="74" t="s">
        <v>88104</v>
      </c>
      <c r="B602" s="206" t="s">
        <v>88105</v>
      </c>
      <c r="C602" s="486">
        <v>1629</v>
      </c>
      <c r="D602" s="371">
        <v>0.24435000000000001</v>
      </c>
      <c r="E602" s="487">
        <v>53227</v>
      </c>
      <c r="F602" s="372">
        <v>3.0604768256711821</v>
      </c>
      <c r="M602" s="239"/>
    </row>
    <row r="603" spans="1:13" ht="12.95">
      <c r="A603" s="74" t="s">
        <v>88106</v>
      </c>
      <c r="B603" s="206" t="s">
        <v>88107</v>
      </c>
      <c r="C603" s="486">
        <v>1261</v>
      </c>
      <c r="D603" s="371">
        <v>0.18915000000000001</v>
      </c>
      <c r="E603" s="487">
        <v>56682</v>
      </c>
      <c r="F603" s="372">
        <v>2.2246921421262482</v>
      </c>
      <c r="M603" s="239"/>
    </row>
    <row r="604" spans="1:13" ht="12.95">
      <c r="A604" s="74" t="s">
        <v>88108</v>
      </c>
      <c r="B604" s="206" t="s">
        <v>88109</v>
      </c>
      <c r="C604" s="486">
        <v>965</v>
      </c>
      <c r="D604" s="371">
        <v>0.14474999999999999</v>
      </c>
      <c r="E604" s="487">
        <v>42786</v>
      </c>
      <c r="F604" s="372">
        <v>2.2554106483429157</v>
      </c>
      <c r="M604" s="239"/>
    </row>
    <row r="605" spans="1:13" ht="12.95">
      <c r="A605" s="74" t="s">
        <v>88110</v>
      </c>
      <c r="B605" s="206" t="s">
        <v>88111</v>
      </c>
      <c r="C605" s="486">
        <v>1100</v>
      </c>
      <c r="D605" s="371">
        <v>0.16500000000000001</v>
      </c>
      <c r="E605" s="487">
        <v>49162</v>
      </c>
      <c r="F605" s="372">
        <v>2.2375005085228428</v>
      </c>
      <c r="M605" s="239"/>
    </row>
    <row r="606" spans="1:13" ht="12.95">
      <c r="A606" s="74" t="s">
        <v>88112</v>
      </c>
      <c r="B606" s="206" t="s">
        <v>88113</v>
      </c>
      <c r="C606" s="486">
        <v>901</v>
      </c>
      <c r="D606" s="371">
        <v>0.13514999999999999</v>
      </c>
      <c r="E606" s="487">
        <v>44012</v>
      </c>
      <c r="F606" s="372">
        <v>2.0471689539216578</v>
      </c>
      <c r="M606" s="239"/>
    </row>
    <row r="607" spans="1:13" ht="12.95">
      <c r="A607" s="74" t="s">
        <v>88114</v>
      </c>
      <c r="B607" s="206" t="s">
        <v>884</v>
      </c>
      <c r="C607" s="486">
        <v>1709</v>
      </c>
      <c r="D607" s="371">
        <v>0.25635000000000002</v>
      </c>
      <c r="E607" s="487">
        <v>44112</v>
      </c>
      <c r="F607" s="372">
        <v>3.8742292346753722</v>
      </c>
      <c r="M607" s="239"/>
    </row>
    <row r="608" spans="1:13" ht="12.95">
      <c r="A608" s="74" t="s">
        <v>88115</v>
      </c>
      <c r="B608" s="206" t="s">
        <v>88116</v>
      </c>
      <c r="C608" s="486">
        <v>3029</v>
      </c>
      <c r="D608" s="371">
        <v>0.45434999999999998</v>
      </c>
      <c r="E608" s="487">
        <v>48401</v>
      </c>
      <c r="F608" s="372">
        <v>6.258135162496643</v>
      </c>
      <c r="M608" s="239"/>
    </row>
    <row r="609" spans="1:13" ht="12.95">
      <c r="A609" s="74" t="s">
        <v>88117</v>
      </c>
      <c r="B609" s="206" t="s">
        <v>88118</v>
      </c>
      <c r="C609" s="486">
        <v>2504</v>
      </c>
      <c r="D609" s="371">
        <v>0.37559999999999999</v>
      </c>
      <c r="E609" s="487">
        <v>49545</v>
      </c>
      <c r="F609" s="372">
        <v>5.0539913210212939</v>
      </c>
      <c r="M609" s="239"/>
    </row>
    <row r="610" spans="1:13" ht="12.95">
      <c r="A610" s="74" t="s">
        <v>88119</v>
      </c>
      <c r="B610" s="206" t="s">
        <v>88120</v>
      </c>
      <c r="C610" s="486">
        <v>3755</v>
      </c>
      <c r="D610" s="371">
        <v>0.56325000000000003</v>
      </c>
      <c r="E610" s="487">
        <v>50217</v>
      </c>
      <c r="F610" s="372">
        <v>7.4775474440926377</v>
      </c>
      <c r="M610" s="239"/>
    </row>
    <row r="611" spans="1:13" ht="12.95">
      <c r="A611" s="74" t="s">
        <v>88121</v>
      </c>
      <c r="B611" s="206" t="s">
        <v>88122</v>
      </c>
      <c r="C611" s="486">
        <v>2207</v>
      </c>
      <c r="D611" s="371">
        <v>0.33105000000000001</v>
      </c>
      <c r="E611" s="487">
        <v>45435</v>
      </c>
      <c r="F611" s="372">
        <v>4.8574887201496644</v>
      </c>
      <c r="M611" s="239"/>
    </row>
    <row r="612" spans="1:13" ht="12.95">
      <c r="A612" s="74" t="s">
        <v>88123</v>
      </c>
      <c r="B612" s="206" t="s">
        <v>88124</v>
      </c>
      <c r="C612" s="486">
        <v>2524</v>
      </c>
      <c r="D612" s="371">
        <v>0.37859999999999999</v>
      </c>
      <c r="E612" s="487">
        <v>43154</v>
      </c>
      <c r="F612" s="372">
        <v>5.8488205033137133</v>
      </c>
      <c r="M612" s="239"/>
    </row>
    <row r="613" spans="1:13" ht="12.95">
      <c r="A613" s="74" t="s">
        <v>88125</v>
      </c>
      <c r="B613" s="206" t="s">
        <v>88126</v>
      </c>
      <c r="C613" s="486">
        <v>2283</v>
      </c>
      <c r="D613" s="371">
        <v>0.34244999999999998</v>
      </c>
      <c r="E613" s="487">
        <v>48825</v>
      </c>
      <c r="F613" s="372">
        <v>4.6758832565284179</v>
      </c>
      <c r="M613" s="239"/>
    </row>
    <row r="614" spans="1:13" ht="12.95">
      <c r="A614" s="74" t="s">
        <v>88127</v>
      </c>
      <c r="B614" s="206" t="s">
        <v>88128</v>
      </c>
      <c r="C614" s="486">
        <v>1911</v>
      </c>
      <c r="D614" s="371">
        <v>0.28665000000000002</v>
      </c>
      <c r="E614" s="487">
        <v>42861</v>
      </c>
      <c r="F614" s="372">
        <v>4.4585987261146496</v>
      </c>
      <c r="M614" s="239"/>
    </row>
    <row r="615" spans="1:13" ht="12.95">
      <c r="A615" s="74" t="s">
        <v>88129</v>
      </c>
      <c r="B615" s="206" t="s">
        <v>88130</v>
      </c>
      <c r="C615" s="486">
        <v>551</v>
      </c>
      <c r="D615" s="371">
        <v>8.2650000000000001E-2</v>
      </c>
      <c r="E615" s="487">
        <v>40108</v>
      </c>
      <c r="F615" s="372">
        <v>1.3737907649346766</v>
      </c>
      <c r="M615" s="239"/>
    </row>
    <row r="616" spans="1:13" ht="12.95">
      <c r="A616" s="74" t="s">
        <v>88131</v>
      </c>
      <c r="B616" s="206" t="s">
        <v>88132</v>
      </c>
      <c r="C616" s="486">
        <v>2038</v>
      </c>
      <c r="D616" s="371">
        <v>0.30570000000000003</v>
      </c>
      <c r="E616" s="487">
        <v>44351</v>
      </c>
      <c r="F616" s="372">
        <v>4.5951613266893645</v>
      </c>
      <c r="M616" s="239"/>
    </row>
    <row r="617" spans="1:13" ht="12.95">
      <c r="A617" s="74" t="s">
        <v>88133</v>
      </c>
      <c r="B617" s="206" t="s">
        <v>88134</v>
      </c>
      <c r="C617" s="486">
        <v>2003</v>
      </c>
      <c r="D617" s="371">
        <v>0.30044999999999999</v>
      </c>
      <c r="E617" s="487">
        <v>42329</v>
      </c>
      <c r="F617" s="372">
        <v>4.7319804389425686</v>
      </c>
      <c r="M617" s="239"/>
    </row>
    <row r="618" spans="1:13" ht="12.95">
      <c r="A618" s="74" t="s">
        <v>88135</v>
      </c>
      <c r="B618" s="206" t="s">
        <v>88136</v>
      </c>
      <c r="C618" s="486">
        <v>1399</v>
      </c>
      <c r="D618" s="371">
        <v>0.20985000000000001</v>
      </c>
      <c r="E618" s="487">
        <v>50093</v>
      </c>
      <c r="F618" s="372">
        <v>2.7928053819894996</v>
      </c>
      <c r="M618" s="239"/>
    </row>
    <row r="619" spans="1:13" ht="12.95">
      <c r="A619" s="74" t="s">
        <v>88137</v>
      </c>
      <c r="B619" s="206" t="s">
        <v>88138</v>
      </c>
      <c r="C619" s="486">
        <v>1598</v>
      </c>
      <c r="D619" s="371">
        <v>0.2397</v>
      </c>
      <c r="E619" s="487">
        <v>44193</v>
      </c>
      <c r="F619" s="372">
        <v>3.6159572783019933</v>
      </c>
      <c r="M619" s="239"/>
    </row>
    <row r="620" spans="1:13" ht="12.95">
      <c r="A620" s="74" t="s">
        <v>88139</v>
      </c>
      <c r="B620" s="206" t="s">
        <v>88140</v>
      </c>
      <c r="C620" s="486">
        <v>1194</v>
      </c>
      <c r="D620" s="371">
        <v>0.17910000000000001</v>
      </c>
      <c r="E620" s="487">
        <v>41870</v>
      </c>
      <c r="F620" s="372">
        <v>2.8516837831382853</v>
      </c>
      <c r="M620" s="239"/>
    </row>
    <row r="621" spans="1:13" ht="12.95">
      <c r="A621" s="74" t="s">
        <v>88141</v>
      </c>
      <c r="B621" s="206" t="s">
        <v>88142</v>
      </c>
      <c r="C621" s="486">
        <v>967</v>
      </c>
      <c r="D621" s="371">
        <v>0.14505000000000001</v>
      </c>
      <c r="E621" s="487">
        <v>40272</v>
      </c>
      <c r="F621" s="372">
        <v>2.4011720301946764</v>
      </c>
      <c r="M621" s="239"/>
    </row>
    <row r="622" spans="1:13" ht="12.95">
      <c r="A622" s="74" t="s">
        <v>88143</v>
      </c>
      <c r="B622" s="206" t="s">
        <v>88144</v>
      </c>
      <c r="C622" s="486">
        <v>1257</v>
      </c>
      <c r="D622" s="371">
        <v>0.18855</v>
      </c>
      <c r="E622" s="487">
        <v>45493</v>
      </c>
      <c r="F622" s="372">
        <v>2.7630624491680038</v>
      </c>
      <c r="M622" s="239"/>
    </row>
    <row r="623" spans="1:13" ht="12.95">
      <c r="A623" s="74" t="s">
        <v>88145</v>
      </c>
      <c r="B623" s="206" t="s">
        <v>88146</v>
      </c>
      <c r="C623" s="486">
        <v>2132</v>
      </c>
      <c r="D623" s="371">
        <v>0.31979999999999997</v>
      </c>
      <c r="E623" s="487">
        <v>44207</v>
      </c>
      <c r="F623" s="372">
        <v>4.8227656253534503</v>
      </c>
      <c r="M623" s="239"/>
    </row>
    <row r="624" spans="1:13" ht="12.95">
      <c r="A624" s="74" t="s">
        <v>88147</v>
      </c>
      <c r="B624" s="206" t="s">
        <v>88148</v>
      </c>
      <c r="C624" s="486">
        <v>1139</v>
      </c>
      <c r="D624" s="371">
        <v>0.17085</v>
      </c>
      <c r="E624" s="487">
        <v>40975</v>
      </c>
      <c r="F624" s="372">
        <v>2.7797437461866994</v>
      </c>
      <c r="M624" s="239"/>
    </row>
    <row r="625" spans="1:13" ht="12.95">
      <c r="A625" s="74" t="s">
        <v>88149</v>
      </c>
      <c r="B625" s="206" t="s">
        <v>88150</v>
      </c>
      <c r="C625" s="486">
        <v>1793</v>
      </c>
      <c r="D625" s="371">
        <v>0.26895000000000002</v>
      </c>
      <c r="E625" s="487">
        <v>43222</v>
      </c>
      <c r="F625" s="372">
        <v>4.1483503771227612</v>
      </c>
      <c r="M625" s="239"/>
    </row>
    <row r="626" spans="1:13" ht="12.95">
      <c r="A626" s="74" t="s">
        <v>88151</v>
      </c>
      <c r="B626" s="206" t="s">
        <v>88152</v>
      </c>
      <c r="C626" s="486">
        <v>1876</v>
      </c>
      <c r="D626" s="371">
        <v>0.28139999999999998</v>
      </c>
      <c r="E626" s="487">
        <v>45518</v>
      </c>
      <c r="F626" s="372">
        <v>4.1214464607408061</v>
      </c>
      <c r="M626" s="239"/>
    </row>
    <row r="627" spans="1:13" ht="12.95">
      <c r="A627" s="74" t="s">
        <v>88153</v>
      </c>
      <c r="B627" s="206" t="s">
        <v>88154</v>
      </c>
      <c r="C627" s="486">
        <v>1351</v>
      </c>
      <c r="D627" s="371">
        <v>0.20265</v>
      </c>
      <c r="E627" s="487">
        <v>47153</v>
      </c>
      <c r="F627" s="372">
        <v>2.8651411363009776</v>
      </c>
      <c r="M627" s="239"/>
    </row>
    <row r="628" spans="1:13" ht="12.95">
      <c r="A628" s="74" t="s">
        <v>88155</v>
      </c>
      <c r="B628" s="206" t="s">
        <v>88156</v>
      </c>
      <c r="C628" s="486">
        <v>2147</v>
      </c>
      <c r="D628" s="371">
        <v>0.32205</v>
      </c>
      <c r="E628" s="487">
        <v>42600</v>
      </c>
      <c r="F628" s="372">
        <v>5.039906103286385</v>
      </c>
      <c r="M628" s="239"/>
    </row>
    <row r="629" spans="1:13" ht="12.95">
      <c r="A629" s="74" t="s">
        <v>88157</v>
      </c>
      <c r="B629" s="206" t="s">
        <v>88158</v>
      </c>
      <c r="C629" s="486">
        <v>1343</v>
      </c>
      <c r="D629" s="371">
        <v>0.20144999999999999</v>
      </c>
      <c r="E629" s="487">
        <v>44517</v>
      </c>
      <c r="F629" s="372">
        <v>3.0168250331334097</v>
      </c>
      <c r="M629" s="239"/>
    </row>
    <row r="630" spans="1:13" ht="12.95">
      <c r="A630" s="74" t="s">
        <v>88159</v>
      </c>
      <c r="B630" s="206" t="s">
        <v>920</v>
      </c>
      <c r="C630" s="486">
        <v>2186</v>
      </c>
      <c r="D630" s="371">
        <v>0.32790000000000002</v>
      </c>
      <c r="E630" s="487">
        <v>43878</v>
      </c>
      <c r="F630" s="372">
        <v>4.9819955330689645</v>
      </c>
      <c r="M630" s="239"/>
    </row>
    <row r="631" spans="1:13" ht="12.95">
      <c r="A631" s="74" t="s">
        <v>88160</v>
      </c>
      <c r="B631" s="206" t="s">
        <v>88161</v>
      </c>
      <c r="C631" s="486">
        <v>1973</v>
      </c>
      <c r="D631" s="371">
        <v>0.29594999999999999</v>
      </c>
      <c r="E631" s="487">
        <v>42378</v>
      </c>
      <c r="F631" s="372">
        <v>4.655717589315211</v>
      </c>
      <c r="M631" s="239"/>
    </row>
    <row r="632" spans="1:13" ht="12.95">
      <c r="A632" s="74" t="s">
        <v>88162</v>
      </c>
      <c r="B632" s="206" t="s">
        <v>88163</v>
      </c>
      <c r="C632" s="486">
        <v>1518</v>
      </c>
      <c r="D632" s="371">
        <v>0.22770000000000001</v>
      </c>
      <c r="E632" s="487">
        <v>46321</v>
      </c>
      <c r="F632" s="372">
        <v>3.2771313227261936</v>
      </c>
      <c r="M632" s="239"/>
    </row>
    <row r="633" spans="1:13" ht="12.95">
      <c r="A633" s="74" t="s">
        <v>88164</v>
      </c>
      <c r="B633" s="206" t="s">
        <v>88165</v>
      </c>
      <c r="C633" s="486">
        <v>2010</v>
      </c>
      <c r="D633" s="371">
        <v>0.30149999999999999</v>
      </c>
      <c r="E633" s="487">
        <v>41117</v>
      </c>
      <c r="F633" s="372">
        <v>4.8884889461779792</v>
      </c>
      <c r="M633" s="239"/>
    </row>
    <row r="634" spans="1:13" ht="12.95">
      <c r="A634" s="74" t="s">
        <v>88166</v>
      </c>
      <c r="B634" s="206" t="s">
        <v>88167</v>
      </c>
      <c r="C634" s="486">
        <v>1981</v>
      </c>
      <c r="D634" s="371">
        <v>0.29715000000000003</v>
      </c>
      <c r="E634" s="487">
        <v>44098</v>
      </c>
      <c r="F634" s="372">
        <v>4.4922672230033109</v>
      </c>
      <c r="M634" s="239"/>
    </row>
    <row r="635" spans="1:13" ht="13.5" thickBot="1">
      <c r="A635" s="188" t="s">
        <v>88168</v>
      </c>
      <c r="B635" s="189" t="s">
        <v>88169</v>
      </c>
      <c r="C635" s="251">
        <v>574</v>
      </c>
      <c r="D635" s="373">
        <v>8.6099999999999996E-2</v>
      </c>
      <c r="E635" s="374">
        <v>41681</v>
      </c>
      <c r="F635" s="375">
        <v>1.3771262685636141</v>
      </c>
      <c r="M635" s="239"/>
    </row>
    <row r="636" spans="1:13" ht="13.5" thickTop="1">
      <c r="C636" s="43"/>
      <c r="D636" s="43"/>
      <c r="E636" s="43"/>
      <c r="F636" s="46" t="s">
        <v>88170</v>
      </c>
    </row>
    <row r="637" spans="1:13" ht="17.25" customHeight="1">
      <c r="A637" s="3"/>
      <c r="B637" s="488"/>
      <c r="C637" s="488"/>
      <c r="D637" s="488"/>
      <c r="E637" s="43"/>
      <c r="F637" s="47"/>
    </row>
    <row r="638" spans="1:13">
      <c r="A638" s="6" t="s">
        <v>69</v>
      </c>
      <c r="B638" s="488"/>
      <c r="C638" s="488"/>
      <c r="D638" s="488"/>
      <c r="E638" s="488"/>
      <c r="F638" s="489"/>
    </row>
    <row r="639" spans="1:13">
      <c r="A639" s="6"/>
      <c r="B639" s="488"/>
      <c r="C639" s="488"/>
      <c r="D639" s="488"/>
    </row>
    <row r="640" spans="1:13">
      <c r="A640" s="488"/>
    </row>
    <row r="641" spans="1:1">
      <c r="A641" s="488"/>
    </row>
    <row r="642" spans="1:1" ht="14.1">
      <c r="A642" s="38"/>
    </row>
  </sheetData>
  <phoneticPr fontId="30" type="noConversion"/>
  <hyperlinks>
    <hyperlink ref="A638" location="Contents!A1" display="Back to contents" xr:uid="{952A76D9-AC9E-4D13-BCD4-D8B6EC64E615}"/>
  </hyperlinks>
  <pageMargins left="0.7" right="0.7" top="0.75" bottom="0.75" header="0.3" footer="0.3"/>
  <pageSetup paperSize="9" scale="63" fitToHeight="0" orientation="portrait" verticalDpi="4" r:id="rId1"/>
  <rowBreaks count="2" manualBreakCount="2">
    <brk id="550" max="7" man="1"/>
    <brk id="629" max="7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Government_x0020_Body xmlns="b413c3fd-5a3b-4239-b985-69032e371c04">BEIS</Government_x0020_Body>
    <Date_x0020_Opened xmlns="b413c3fd-5a3b-4239-b985-69032e371c04">2026-06-16T11:41:19+00:00</Date_x0020_Opened>
    <lcf76f155ced4ddcb4097134ff3c332f xmlns="75e7ae58-aec4-4ab0-ae21-ab94226ea01a">
      <Terms xmlns="http://schemas.microsoft.com/office/infopath/2007/PartnerControls"/>
    </lcf76f155ced4ddcb4097134ff3c332f>
    <Folder xmlns="75e7ae58-aec4-4ab0-ae21-ab94226ea01a" xsi:nil="true"/>
    <TaxCatchAll xmlns="c278e07c-0436-44ae-bf20-0fa31c54bf35">
      <Value>1</Value>
    </TaxCatchAll>
    <LegacyData xmlns="aaacb922-5235-4a66-b188-303b9b46fbd7" xsi:nil="true"/>
    <Descriptor xmlns="0063f72e-ace3-48fb-9c1f-5b513408b31f" xsi:nil="true"/>
    <m975189f4ba442ecbf67d4147307b177 xmlns="c278e07c-0436-44ae-bf20-0fa31c54bf35">
      <Terms xmlns="http://schemas.microsoft.com/office/infopath/2007/PartnerControls">
        <TermInfo xmlns="http://schemas.microsoft.com/office/infopath/2007/PartnerControls">
          <TermName xmlns="http://schemas.microsoft.com/office/infopath/2007/PartnerControls">Energy Statistics</TermName>
          <TermId xmlns="http://schemas.microsoft.com/office/infopath/2007/PartnerControls">0882e751-7c5d-40cd-a0d4-46cf492f7845</TermId>
        </TermInfo>
      </Terms>
    </m975189f4ba442ecbf67d4147307b177>
    <Security_x0020_Classification xmlns="0063f72e-ace3-48fb-9c1f-5b513408b31f">OFFICIAL</Security_x0020_Classification>
    <KnowledgeRetention xmlns="75e7ae58-aec4-4ab0-ae21-ab94226ea01a" xsi:nil="true"/>
    <Sent xmlns="75e7ae58-aec4-4ab0-ae21-ab94226ea01a">true</Sent>
    <Retention_x0020_Label xmlns="a8f60570-4bd3-4f2b-950b-a996de8ab151" xsi:nil="true"/>
    <Date_x0020_Closed xmlns="b413c3fd-5a3b-4239-b985-69032e371c04" xsi:nil="true"/>
    <_dlc_DocId xmlns="c278e07c-0436-44ae-bf20-0fa31c54bf35">QMA56DUQWX45-861680180-396798</_dlc_DocId>
    <_dlc_DocIdUrl xmlns="c278e07c-0436-44ae-bf20-0fa31c54bf35">
      <Url>https://beisgov.sharepoint.com/sites/EnergyStatistics/_layouts/15/DocIdRedir.aspx?ID=QMA56DUQWX45-861680180-396798</Url>
      <Description>QMA56DUQWX45-861680180-396798</Description>
    </_dlc_DocIdUrl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4582DC177B735439E316E7A5776D78C" ma:contentTypeVersion="35" ma:contentTypeDescription="Create a new document." ma:contentTypeScope="" ma:versionID="d23f527a694073677c8fae75aee59076">
  <xsd:schema xmlns:xsd="http://www.w3.org/2001/XMLSchema" xmlns:xs="http://www.w3.org/2001/XMLSchema" xmlns:p="http://schemas.microsoft.com/office/2006/metadata/properties" xmlns:ns2="0063f72e-ace3-48fb-9c1f-5b513408b31f" xmlns:ns3="c278e07c-0436-44ae-bf20-0fa31c54bf35" xmlns:ns4="b413c3fd-5a3b-4239-b985-69032e371c04" xmlns:ns5="a8f60570-4bd3-4f2b-950b-a996de8ab151" xmlns:ns6="aaacb922-5235-4a66-b188-303b9b46fbd7" xmlns:ns7="75e7ae58-aec4-4ab0-ae21-ab94226ea01a" targetNamespace="http://schemas.microsoft.com/office/2006/metadata/properties" ma:root="true" ma:fieldsID="6c66a90b66dbdcc977bf429cb6adb9ed" ns2:_="" ns3:_="" ns4:_="" ns5:_="" ns6:_="" ns7:_="">
    <xsd:import namespace="0063f72e-ace3-48fb-9c1f-5b513408b31f"/>
    <xsd:import namespace="c278e07c-0436-44ae-bf20-0fa31c54bf35"/>
    <xsd:import namespace="b413c3fd-5a3b-4239-b985-69032e371c04"/>
    <xsd:import namespace="a8f60570-4bd3-4f2b-950b-a996de8ab151"/>
    <xsd:import namespace="aaacb922-5235-4a66-b188-303b9b46fbd7"/>
    <xsd:import namespace="75e7ae58-aec4-4ab0-ae21-ab94226ea01a"/>
    <xsd:element name="properties">
      <xsd:complexType>
        <xsd:sequence>
          <xsd:element name="documentManagement">
            <xsd:complexType>
              <xsd:all>
                <xsd:element ref="ns2:Security_x0020_Classification" minOccurs="0"/>
                <xsd:element ref="ns2:Descriptor" minOccurs="0"/>
                <xsd:element ref="ns3:m975189f4ba442ecbf67d4147307b177" minOccurs="0"/>
                <xsd:element ref="ns3:TaxCatchAll" minOccurs="0"/>
                <xsd:element ref="ns3:TaxCatchAllLabel" minOccurs="0"/>
                <xsd:element ref="ns4:Government_x0020_Body" minOccurs="0"/>
                <xsd:element ref="ns4:Date_x0020_Opened" minOccurs="0"/>
                <xsd:element ref="ns4:Date_x0020_Closed" minOccurs="0"/>
                <xsd:element ref="ns5:Retention_x0020_Label" minOccurs="0"/>
                <xsd:element ref="ns6:LegacyData" minOccurs="0"/>
                <xsd:element ref="ns7:MediaServiceMetadata" minOccurs="0"/>
                <xsd:element ref="ns7:MediaServiceFastMetadata" minOccurs="0"/>
                <xsd:element ref="ns7:MediaServiceDateTaken" minOccurs="0"/>
                <xsd:element ref="ns7:MediaServiceAutoTags" minOccurs="0"/>
                <xsd:element ref="ns7:MediaServiceGenerationTime" minOccurs="0"/>
                <xsd:element ref="ns7:MediaServiceEventHashCode" minOccurs="0"/>
                <xsd:element ref="ns3:SharedWithUsers" minOccurs="0"/>
                <xsd:element ref="ns3:SharedWithDetails" minOccurs="0"/>
                <xsd:element ref="ns7:MediaServiceAutoKeyPoints" minOccurs="0"/>
                <xsd:element ref="ns7:MediaServiceKeyPoints" minOccurs="0"/>
                <xsd:element ref="ns3:_dlc_DocId" minOccurs="0"/>
                <xsd:element ref="ns3:_dlc_DocIdUrl" minOccurs="0"/>
                <xsd:element ref="ns3:_dlc_DocIdPersistId" minOccurs="0"/>
                <xsd:element ref="ns7:MediaServiceOCR" minOccurs="0"/>
                <xsd:element ref="ns7:KnowledgeRetention" minOccurs="0"/>
                <xsd:element ref="ns7:MediaLengthInSeconds" minOccurs="0"/>
                <xsd:element ref="ns7:lcf76f155ced4ddcb4097134ff3c332f" minOccurs="0"/>
                <xsd:element ref="ns7:MediaServiceLocation" minOccurs="0"/>
                <xsd:element ref="ns7:Sent" minOccurs="0"/>
                <xsd:element ref="ns7:MediaServiceObjectDetectorVersions" minOccurs="0"/>
                <xsd:element ref="ns7:MediaServiceSearchProperties" minOccurs="0"/>
                <xsd:element ref="ns7:Folder" minOccurs="0"/>
                <xsd:element ref="ns7:b05dcfd0-cdc0-4faa-b8ae-036043c6be06CountryOrRegion" minOccurs="0"/>
                <xsd:element ref="ns7:b05dcfd0-cdc0-4faa-b8ae-036043c6be06State" minOccurs="0"/>
                <xsd:element ref="ns7:b05dcfd0-cdc0-4faa-b8ae-036043c6be06City" minOccurs="0"/>
                <xsd:element ref="ns7:b05dcfd0-cdc0-4faa-b8ae-036043c6be06PostalCode" minOccurs="0"/>
                <xsd:element ref="ns7:b05dcfd0-cdc0-4faa-b8ae-036043c6be06Street" minOccurs="0"/>
                <xsd:element ref="ns7:b05dcfd0-cdc0-4faa-b8ae-036043c6be06GeoLoc" minOccurs="0"/>
                <xsd:element ref="ns7:b05dcfd0-cdc0-4faa-b8ae-036043c6be06DispNam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63f72e-ace3-48fb-9c1f-5b513408b31f" elementFormDefault="qualified">
    <xsd:import namespace="http://schemas.microsoft.com/office/2006/documentManagement/types"/>
    <xsd:import namespace="http://schemas.microsoft.com/office/infopath/2007/PartnerControls"/>
    <xsd:element name="Security_x0020_Classification" ma:index="8" nillable="true" ma:displayName="Security Classification" ma:default="OFFICIAL" ma:format="Dropdown" ma:indexed="true" ma:internalName="Security_x0020_Classification">
      <xsd:simpleType>
        <xsd:restriction base="dms:Choice">
          <xsd:enumeration value="OFFICIAL"/>
          <xsd:enumeration value="OFFICIAL - SENSITIVE"/>
        </xsd:restriction>
      </xsd:simpleType>
    </xsd:element>
    <xsd:element name="Descriptor" ma:index="9" nillable="true" ma:displayName="Descriptor" ma:default="" ma:format="Dropdown" ma:indexed="true" ma:internalName="Descriptor">
      <xsd:simpleType>
        <xsd:restriction base="dms:Choice">
          <xsd:enumeration value="COMMERCIAL"/>
          <xsd:enumeration value="PERSONAL"/>
          <xsd:enumeration value="LOCSE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78e07c-0436-44ae-bf20-0fa31c54bf35" elementFormDefault="qualified">
    <xsd:import namespace="http://schemas.microsoft.com/office/2006/documentManagement/types"/>
    <xsd:import namespace="http://schemas.microsoft.com/office/infopath/2007/PartnerControls"/>
    <xsd:element name="m975189f4ba442ecbf67d4147307b177" ma:index="10" nillable="true" ma:taxonomy="true" ma:internalName="m975189f4ba442ecbf67d4147307b177" ma:taxonomyFieldName="Business_x0020_Unit" ma:displayName="Business Unit" ma:default="1;#Energy Statistics|0882e751-7c5d-40cd-a0d4-46cf492f7845" ma:fieldId="{6975189f-4ba4-42ec-bf67-d4147307b177}" ma:sspId="9b0aeba9-2bce-41c2-8545-5d12d676a674" ma:termSetId="6f71e40e-3a2e-4baf-91d9-2069eb35453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5c67b86a-dca8-471d-9378-1ff5bfc4f7ca}" ma:internalName="TaxCatchAll" ma:showField="CatchAllData" ma:web="c278e07c-0436-44ae-bf20-0fa31c54bf3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5c67b86a-dca8-471d-9378-1ff5bfc4f7ca}" ma:internalName="TaxCatchAllLabel" ma:readOnly="true" ma:showField="CatchAllDataLabel" ma:web="c278e07c-0436-44ae-bf20-0fa31c54bf3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_dlc_DocId" ma:index="29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30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31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3c3fd-5a3b-4239-b985-69032e371c04" elementFormDefault="qualified">
    <xsd:import namespace="http://schemas.microsoft.com/office/2006/documentManagement/types"/>
    <xsd:import namespace="http://schemas.microsoft.com/office/infopath/2007/PartnerControls"/>
    <xsd:element name="Government_x0020_Body" ma:index="14" nillable="true" ma:displayName="Government Body" ma:default="BEIS" ma:internalName="Government_x0020_Body">
      <xsd:simpleType>
        <xsd:restriction base="dms:Text">
          <xsd:maxLength value="255"/>
        </xsd:restriction>
      </xsd:simpleType>
    </xsd:element>
    <xsd:element name="Date_x0020_Opened" ma:index="15" nillable="true" ma:displayName="Date Opened" ma:default="[Today]" ma:format="DateOnly" ma:internalName="Date_x0020_Opened">
      <xsd:simpleType>
        <xsd:restriction base="dms:DateTime"/>
      </xsd:simpleType>
    </xsd:element>
    <xsd:element name="Date_x0020_Closed" ma:index="16" nillable="true" ma:displayName="Date Closed" ma:format="DateOnly" ma:internalName="Date_x0020_Clos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f60570-4bd3-4f2b-950b-a996de8ab151" elementFormDefault="qualified">
    <xsd:import namespace="http://schemas.microsoft.com/office/2006/documentManagement/types"/>
    <xsd:import namespace="http://schemas.microsoft.com/office/infopath/2007/PartnerControls"/>
    <xsd:element name="Retention_x0020_Label" ma:index="17" nillable="true" ma:displayName="Retention Label" ma:internalName="Retention_x0020_Labe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acb922-5235-4a66-b188-303b9b46fbd7" elementFormDefault="qualified">
    <xsd:import namespace="http://schemas.microsoft.com/office/2006/documentManagement/types"/>
    <xsd:import namespace="http://schemas.microsoft.com/office/infopath/2007/PartnerControls"/>
    <xsd:element name="LegacyData" ma:index="18" nillable="true" ma:displayName="Legacy Data" ma:internalName="Legacy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5e7ae58-aec4-4ab0-ae21-ab94226ea0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2" nillable="true" ma:displayName="Tags" ma:description="Technical Architecture, EDA" ma:internalName="MediaServiceAutoTags" ma:readOnly="true">
      <xsd:simpleType>
        <xsd:restriction base="dms:Text"/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3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KnowledgeRetention" ma:index="33" nillable="true" ma:displayName="Knowledge Retention" ma:format="Dropdown" ma:internalName="KnowledgeRetention">
      <xsd:simpleType>
        <xsd:restriction base="dms:Text">
          <xsd:maxLength value="255"/>
        </xsd:restriction>
      </xsd:simpleType>
    </xsd:element>
    <xsd:element name="MediaLengthInSeconds" ma:index="3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36" nillable="true" ma:taxonomy="true" ma:internalName="lcf76f155ced4ddcb4097134ff3c332f" ma:taxonomyFieldName="MediaServiceImageTags" ma:displayName="Image Tags" ma:readOnly="false" ma:fieldId="{5cf76f15-5ced-4ddc-b409-7134ff3c332f}" ma:taxonomyMulti="true" ma:sspId="9b0aeba9-2bce-41c2-8545-5d12d676a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37" nillable="true" ma:displayName="Location" ma:internalName="MediaServiceLocation" ma:readOnly="true">
      <xsd:simpleType>
        <xsd:restriction base="dms:Text"/>
      </xsd:simpleType>
    </xsd:element>
    <xsd:element name="Sent" ma:index="38" nillable="true" ma:displayName="Sent" ma:default="1" ma:format="Dropdown" ma:internalName="Sent">
      <xsd:simpleType>
        <xsd:restriction base="dms:Boolean"/>
      </xsd:simpleType>
    </xsd:element>
    <xsd:element name="MediaServiceObjectDetectorVersions" ma:index="3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4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Folder" ma:index="41" nillable="true" ma:displayName="Folder" ma:format="Dropdown" ma:internalName="Folder">
      <xsd:simpleType>
        <xsd:restriction base="dms:Unknown"/>
      </xsd:simpleType>
    </xsd:element>
    <xsd:element name="b05dcfd0-cdc0-4faa-b8ae-036043c6be06CountryOrRegion" ma:index="42" nillable="true" ma:displayName="Folder: Country/Region" ma:internalName="CountryOrRegion" ma:readOnly="true">
      <xsd:simpleType>
        <xsd:restriction base="dms:Text"/>
      </xsd:simpleType>
    </xsd:element>
    <xsd:element name="b05dcfd0-cdc0-4faa-b8ae-036043c6be06State" ma:index="43" nillable="true" ma:displayName="Folder: State" ma:internalName="State" ma:readOnly="true">
      <xsd:simpleType>
        <xsd:restriction base="dms:Text"/>
      </xsd:simpleType>
    </xsd:element>
    <xsd:element name="b05dcfd0-cdc0-4faa-b8ae-036043c6be06City" ma:index="44" nillable="true" ma:displayName="Folder: City" ma:internalName="City" ma:readOnly="true">
      <xsd:simpleType>
        <xsd:restriction base="dms:Text"/>
      </xsd:simpleType>
    </xsd:element>
    <xsd:element name="b05dcfd0-cdc0-4faa-b8ae-036043c6be06PostalCode" ma:index="45" nillable="true" ma:displayName="Folder: Postal Code" ma:internalName="PostalCode" ma:readOnly="true">
      <xsd:simpleType>
        <xsd:restriction base="dms:Text"/>
      </xsd:simpleType>
    </xsd:element>
    <xsd:element name="b05dcfd0-cdc0-4faa-b8ae-036043c6be06Street" ma:index="46" nillable="true" ma:displayName="Folder: Street" ma:internalName="Street" ma:readOnly="true">
      <xsd:simpleType>
        <xsd:restriction base="dms:Text"/>
      </xsd:simpleType>
    </xsd:element>
    <xsd:element name="b05dcfd0-cdc0-4faa-b8ae-036043c6be06GeoLoc" ma:index="47" nillable="true" ma:displayName="Folder: Coordinates" ma:internalName="GeoLoc" ma:readOnly="true">
      <xsd:simpleType>
        <xsd:restriction base="dms:Unknown"/>
      </xsd:simpleType>
    </xsd:element>
    <xsd:element name="b05dcfd0-cdc0-4faa-b8ae-036043c6be06DispName" ma:index="48" nillable="true" ma:displayName="Folder: Name" ma:internalName="DispNam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64674A-7296-4C1D-BA98-4D1925088D0E}"/>
</file>

<file path=customXml/itemProps2.xml><?xml version="1.0" encoding="utf-8"?>
<ds:datastoreItem xmlns:ds="http://schemas.openxmlformats.org/officeDocument/2006/customXml" ds:itemID="{9DA71BF7-664D-4C3D-8D90-442136501CC1}"/>
</file>

<file path=customXml/itemProps3.xml><?xml version="1.0" encoding="utf-8"?>
<ds:datastoreItem xmlns:ds="http://schemas.openxmlformats.org/officeDocument/2006/customXml" ds:itemID="{58A4BBFF-C1F3-4848-99B1-082B8A8C3110}"/>
</file>

<file path=customXml/itemProps4.xml><?xml version="1.0" encoding="utf-8"?>
<ds:datastoreItem xmlns:ds="http://schemas.openxmlformats.org/officeDocument/2006/customXml" ds:itemID="{133F6D52-FB97-4B8C-B8A0-15117FBF56F6}"/>
</file>

<file path=docMetadata/LabelInfo.xml><?xml version="1.0" encoding="utf-8"?>
<clbl:labelList xmlns:clbl="http://schemas.microsoft.com/office/2020/mipLabelMetadata">
  <clbl:label id="{ba62f585-b40f-4ab9-bafe-39150f03d124}" enabled="1" method="Standard" siteId="{cbac7005-02c1-43eb-b497-e6492d1b2dd8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Smalldridge, Georgina (Topps - Analysis Directorate)</cp:lastModifiedBy>
  <cp:revision>1</cp:revision>
  <dcterms:created xsi:type="dcterms:W3CDTF">2026-06-16T11:38:56Z</dcterms:created>
  <dcterms:modified xsi:type="dcterms:W3CDTF">2026-06-17T09:43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4582DC177B735439E316E7A5776D78C</vt:lpwstr>
  </property>
  <property fmtid="{D5CDD505-2E9C-101B-9397-08002B2CF9AE}" pid="4" name="MediaServiceImageTags">
    <vt:lpwstr/>
  </property>
  <property fmtid="{D5CDD505-2E9C-101B-9397-08002B2CF9AE}" pid="5" name="Business_x0020_Unit">
    <vt:lpwstr>1;#Energy Statistics|0882e751-7c5d-40cd-a0d4-46cf492f7845</vt:lpwstr>
  </property>
  <property fmtid="{D5CDD505-2E9C-101B-9397-08002B2CF9AE}" pid="6" name="Business Unit">
    <vt:lpwstr>1;#Energy Statistics|0882e751-7c5d-40cd-a0d4-46cf492f7845</vt:lpwstr>
  </property>
  <property fmtid="{D5CDD505-2E9C-101B-9397-08002B2CF9AE}" pid="7" name="_dlc_DocIdItemGuid">
    <vt:lpwstr>435d685a-8857-4124-b349-a950fd2b6ee9</vt:lpwstr>
  </property>
</Properties>
</file>